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ropbox\MTA\מבוא לטכנולוגיות מידע\הרצאות\05-Excel\"/>
    </mc:Choice>
  </mc:AlternateContent>
  <bookViews>
    <workbookView xWindow="-450" yWindow="-15" windowWidth="9690" windowHeight="6285" tabRatio="804"/>
  </bookViews>
  <sheets>
    <sheet name="1-2" sheetId="114" r:id="rId1"/>
    <sheet name="פתרון 1-2" sheetId="115" r:id="rId2"/>
    <sheet name="3" sheetId="116" r:id="rId3"/>
    <sheet name="פתרון 3" sheetId="117" r:id="rId4"/>
    <sheet name="4" sheetId="118" r:id="rId5"/>
    <sheet name="פתרון 4" sheetId="119" r:id="rId6"/>
    <sheet name="5" sheetId="120" r:id="rId7"/>
    <sheet name="פתרון 5" sheetId="121" r:id="rId8"/>
    <sheet name="6" sheetId="122" r:id="rId9"/>
    <sheet name="פתרון 6" sheetId="123" r:id="rId10"/>
    <sheet name="נדלן" sheetId="124" r:id="rId11"/>
    <sheet name="פתרון נדלן" sheetId="125" r:id="rId12"/>
    <sheet name="רהיטים" sheetId="126" r:id="rId13"/>
    <sheet name="פתרון רהיטים" sheetId="127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BudgetTab" localSheetId="8">#REF!</definedName>
    <definedName name="BudgetTab" localSheetId="7">#REF!</definedName>
    <definedName name="BudgetTab" localSheetId="9">#REF!</definedName>
    <definedName name="BudgetTab" localSheetId="11">#REF!</definedName>
    <definedName name="BudgetTab" localSheetId="13">#REF!</definedName>
    <definedName name="BudgetTab">#REF!</definedName>
    <definedName name="C_">'[4]Engineering Design'!$G$10</definedName>
    <definedName name="data" localSheetId="8">#REF!</definedName>
    <definedName name="data" localSheetId="9">#REF!</definedName>
    <definedName name="data" localSheetId="11">#REF!</definedName>
    <definedName name="data" localSheetId="13">#REF!</definedName>
    <definedName name="data">#REF!</definedName>
    <definedName name="Dollar">'[5]שד ניסים 45'!$B$3</definedName>
    <definedName name="GROWTH">[6]TR4.2C!$F$11</definedName>
    <definedName name="HTML_CodePage" hidden="1">1255</definedName>
    <definedName name="HTML_Control" hidden="1">{"'כל המועדים'!$G$6:$I$12"}</definedName>
    <definedName name="HTML_Description" hidden="1">""</definedName>
    <definedName name="HTML_Email" hidden="1">""</definedName>
    <definedName name="HTML_Header" hidden="1">"כל המועדים"</definedName>
    <definedName name="HTML_LastUpdate" hidden="1">"20/09/2000"</definedName>
    <definedName name="HTML_LineAfter" hidden="1">FALSE</definedName>
    <definedName name="HTML_LineBefore" hidden="1">FALSE</definedName>
    <definedName name="HTML_Name" hidden="1">"האוניברסיטה הפתוחה"</definedName>
    <definedName name="HTML_OBDlg2" hidden="1">TRUE</definedName>
    <definedName name="HTML_OBDlg4" hidden="1">TRUE</definedName>
    <definedName name="HTML_OS" hidden="1">0</definedName>
    <definedName name="HTML_PathFile" hidden="1">"H:\word-doc\סמסטר ב2000\MyHTML.htm"</definedName>
    <definedName name="HTML_Title" hidden="1">"סטטיסטיקות לציוני בחינות ב2000"</definedName>
    <definedName name="L_">'[4]Engineering Design'!$G$9</definedName>
    <definedName name="MADAD">[6]TR4.2C!$F$10</definedName>
    <definedName name="Min_Rent">'[1]נתוני עזר'!$B$2</definedName>
    <definedName name="q0">'[4]Engineering Design'!$G$6</definedName>
    <definedName name="R_">'[4]Engineering Design'!$G$12</definedName>
    <definedName name="solver_adj" localSheetId="7" hidden="1">'פתרון 5'!$D$18:$D$19,'פתרון 5'!$B$3:$B$6,'פתרון 5'!$B$9:$B$12</definedName>
    <definedName name="solver_adj" localSheetId="9" hidden="1">'פתרון 6'!$B$25:$B$34</definedName>
    <definedName name="solver_adj" localSheetId="11" hidden="1">'פתרון נדלן'!$F$2:$F$3</definedName>
    <definedName name="solver_adj" localSheetId="13" hidden="1">'פתרון רהיטים'!$B$4:$C$4</definedName>
    <definedName name="solver_cvg" localSheetId="7" hidden="1">0.0001</definedName>
    <definedName name="solver_cvg" localSheetId="9" hidden="1">0.0001</definedName>
    <definedName name="solver_cvg" localSheetId="11" hidden="1">0.0001</definedName>
    <definedName name="solver_cvg" localSheetId="13" hidden="1">0.0001</definedName>
    <definedName name="solver_drv" localSheetId="7" hidden="1">1</definedName>
    <definedName name="solver_drv" localSheetId="9" hidden="1">1</definedName>
    <definedName name="solver_drv" localSheetId="11" hidden="1">1</definedName>
    <definedName name="solver_drv" localSheetId="13" hidden="1">1</definedName>
    <definedName name="solver_eng" localSheetId="6" hidden="1">1</definedName>
    <definedName name="solver_eng" localSheetId="7" hidden="1">1</definedName>
    <definedName name="solver_eng" localSheetId="9" hidden="1">1</definedName>
    <definedName name="solver_eng" localSheetId="11" hidden="1">1</definedName>
    <definedName name="solver_eng" localSheetId="13" hidden="1">1</definedName>
    <definedName name="solver_est" localSheetId="7" hidden="1">1</definedName>
    <definedName name="solver_est" localSheetId="9" hidden="1">1</definedName>
    <definedName name="solver_est" localSheetId="11" hidden="1">1</definedName>
    <definedName name="solver_est" localSheetId="13" hidden="1">1</definedName>
    <definedName name="solver_itr" localSheetId="7" hidden="1">100</definedName>
    <definedName name="solver_itr" localSheetId="9" hidden="1">100</definedName>
    <definedName name="solver_itr" localSheetId="11" hidden="1">100</definedName>
    <definedName name="solver_itr" localSheetId="13" hidden="1">2147483647</definedName>
    <definedName name="solver_lhs1" localSheetId="7" hidden="1">'פתרון 5'!$D$19</definedName>
    <definedName name="solver_lhs1" localSheetId="9" hidden="1">'פתרון 6'!$B$25:$B$34</definedName>
    <definedName name="solver_lhs1" localSheetId="11" hidden="1">'פתרון נדלן'!$H$4</definedName>
    <definedName name="solver_lhs1" localSheetId="13" hidden="1">'פתרון רהיטים'!$B$4:$C$4</definedName>
    <definedName name="solver_lhs2" localSheetId="7" hidden="1">'פתרון 5'!$D$18</definedName>
    <definedName name="solver_lhs2" localSheetId="9" hidden="1">'פתרון 6'!$B$25:$B$34</definedName>
    <definedName name="solver_lhs2" localSheetId="11" hidden="1">'פתרון נדלן'!$F$2:$F$3</definedName>
    <definedName name="solver_lhs2" localSheetId="13" hidden="1">'פתרון רהיטים'!$B$4:$C$4</definedName>
    <definedName name="solver_lhs3" localSheetId="7" hidden="1">'פתרון 5'!$B$11</definedName>
    <definedName name="solver_lhs3" localSheetId="11" hidden="1">'פתרון נדלן'!$F$2:$F$3</definedName>
    <definedName name="solver_lhs3" localSheetId="13" hidden="1">'פתרון רהיטים'!$D$11</definedName>
    <definedName name="solver_lhs4" localSheetId="7" hidden="1">'פתרון 5'!$B$10</definedName>
    <definedName name="solver_lhs4" localSheetId="11" hidden="1">'פתרון נדלן'!$F$2:$F$3</definedName>
    <definedName name="solver_lhs4" localSheetId="13" hidden="1">'פתרון רהיטים'!$D$9:$D$10</definedName>
    <definedName name="solver_lhs5" localSheetId="7" hidden="1">'פתרון 5'!$B$12</definedName>
    <definedName name="solver_lhs6" localSheetId="7" hidden="1">'פתרון 5'!$B$3</definedName>
    <definedName name="solver_lhs7" localSheetId="7" hidden="1">'פתרון 5'!$B$4:$B$6</definedName>
    <definedName name="solver_lhs8" localSheetId="7" hidden="1">'פתרון 5'!$B$9</definedName>
    <definedName name="solver_lin" localSheetId="7" hidden="1">2</definedName>
    <definedName name="solver_lin" localSheetId="9" hidden="1">2</definedName>
    <definedName name="solver_lin" localSheetId="11" hidden="1">2</definedName>
    <definedName name="solver_lin" localSheetId="13" hidden="1">2</definedName>
    <definedName name="solver_mip" localSheetId="7" hidden="1">2147483647</definedName>
    <definedName name="solver_mip" localSheetId="9" hidden="1">2147483647</definedName>
    <definedName name="solver_mip" localSheetId="11" hidden="1">2147483647</definedName>
    <definedName name="solver_mip" localSheetId="13" hidden="1">2147483647</definedName>
    <definedName name="solver_mni" localSheetId="7" hidden="1">30</definedName>
    <definedName name="solver_mni" localSheetId="9" hidden="1">30</definedName>
    <definedName name="solver_mni" localSheetId="11" hidden="1">30</definedName>
    <definedName name="solver_mni" localSheetId="13" hidden="1">30</definedName>
    <definedName name="solver_mrt" localSheetId="7" hidden="1">0.075</definedName>
    <definedName name="solver_mrt" localSheetId="9" hidden="1">0.075</definedName>
    <definedName name="solver_mrt" localSheetId="11" hidden="1">0.075</definedName>
    <definedName name="solver_mrt" localSheetId="13" hidden="1">0.075</definedName>
    <definedName name="solver_msl" localSheetId="7" hidden="1">2</definedName>
    <definedName name="solver_msl" localSheetId="9" hidden="1">2</definedName>
    <definedName name="solver_msl" localSheetId="11" hidden="1">2</definedName>
    <definedName name="solver_msl" localSheetId="13" hidden="1">2</definedName>
    <definedName name="solver_neg" localSheetId="6" hidden="1">1</definedName>
    <definedName name="solver_neg" localSheetId="7" hidden="1">2</definedName>
    <definedName name="solver_neg" localSheetId="9" hidden="1">2</definedName>
    <definedName name="solver_neg" localSheetId="11" hidden="1">2</definedName>
    <definedName name="solver_neg" localSheetId="13" hidden="1">1</definedName>
    <definedName name="solver_nod" localSheetId="7" hidden="1">2147483647</definedName>
    <definedName name="solver_nod" localSheetId="9" hidden="1">2147483647</definedName>
    <definedName name="solver_nod" localSheetId="11" hidden="1">2147483647</definedName>
    <definedName name="solver_nod" localSheetId="13" hidden="1">2147483647</definedName>
    <definedName name="solver_num" localSheetId="6" hidden="1">0</definedName>
    <definedName name="solver_num" localSheetId="7" hidden="1">8</definedName>
    <definedName name="solver_num" localSheetId="9" hidden="1">2</definedName>
    <definedName name="solver_num" localSheetId="11" hidden="1">4</definedName>
    <definedName name="solver_num" localSheetId="13" hidden="1">4</definedName>
    <definedName name="solver_nwt" localSheetId="7" hidden="1">1</definedName>
    <definedName name="solver_nwt" localSheetId="9" hidden="1">1</definedName>
    <definedName name="solver_nwt" localSheetId="11" hidden="1">1</definedName>
    <definedName name="solver_nwt" localSheetId="13" hidden="1">1</definedName>
    <definedName name="solver_opt" localSheetId="6" hidden="1">'5'!$H$39</definedName>
    <definedName name="solver_opt" localSheetId="7" hidden="1">'פתרון 5'!$B$17</definedName>
    <definedName name="solver_opt" localSheetId="9" hidden="1">'פתרון 6'!$I$19</definedName>
    <definedName name="solver_opt" localSheetId="11" hidden="1">'פתרון נדלן'!$J$4</definedName>
    <definedName name="solver_opt" localSheetId="13" hidden="1">'פתרון רהיטים'!$D$5</definedName>
    <definedName name="solver_pre" localSheetId="7" hidden="1">0.000001</definedName>
    <definedName name="solver_pre" localSheetId="9" hidden="1">0.000001</definedName>
    <definedName name="solver_pre" localSheetId="11" hidden="1">0.000001</definedName>
    <definedName name="solver_pre" localSheetId="13" hidden="1">0.000001</definedName>
    <definedName name="solver_rbv" localSheetId="7" hidden="1">1</definedName>
    <definedName name="solver_rbv" localSheetId="9" hidden="1">1</definedName>
    <definedName name="solver_rbv" localSheetId="11" hidden="1">1</definedName>
    <definedName name="solver_rbv" localSheetId="13" hidden="1">1</definedName>
    <definedName name="solver_rel1" localSheetId="7" hidden="1">2</definedName>
    <definedName name="solver_rel1" localSheetId="9" hidden="1">1</definedName>
    <definedName name="solver_rel1" localSheetId="11" hidden="1">1</definedName>
    <definedName name="solver_rel1" localSheetId="13" hidden="1">4</definedName>
    <definedName name="solver_rel2" localSheetId="7" hidden="1">2</definedName>
    <definedName name="solver_rel2" localSheetId="9" hidden="1">3</definedName>
    <definedName name="solver_rel2" localSheetId="11" hidden="1">4</definedName>
    <definedName name="solver_rel2" localSheetId="13" hidden="1">3</definedName>
    <definedName name="solver_rel3" localSheetId="7" hidden="1">3</definedName>
    <definedName name="solver_rel3" localSheetId="11" hidden="1">1</definedName>
    <definedName name="solver_rel3" localSheetId="13" hidden="1">3</definedName>
    <definedName name="solver_rel4" localSheetId="7" hidden="1">3</definedName>
    <definedName name="solver_rel4" localSheetId="11" hidden="1">3</definedName>
    <definedName name="solver_rel4" localSheetId="13" hidden="1">1</definedName>
    <definedName name="solver_rel5" localSheetId="7" hidden="1">1</definedName>
    <definedName name="solver_rel6" localSheetId="7" hidden="1">3</definedName>
    <definedName name="solver_rel7" localSheetId="7" hidden="1">3</definedName>
    <definedName name="solver_rel8" localSheetId="7" hidden="1">1</definedName>
    <definedName name="solver_rhs1" localSheetId="7" hidden="1">3.8</definedName>
    <definedName name="solver_rhs1" localSheetId="9" hidden="1">0.4</definedName>
    <definedName name="solver_rhs1" localSheetId="11" hidden="1">'פתרון נדלן'!$B$5</definedName>
    <definedName name="solver_rhs1" localSheetId="13" hidden="1">integer</definedName>
    <definedName name="solver_rhs2" localSheetId="7" hidden="1">0.25</definedName>
    <definedName name="solver_rhs2" localSheetId="9" hidden="1">0.1</definedName>
    <definedName name="solver_rhs2" localSheetId="11" hidden="1">integer</definedName>
    <definedName name="solver_rhs2" localSheetId="13" hidden="1">1</definedName>
    <definedName name="solver_rhs3" localSheetId="7" hidden="1">200000</definedName>
    <definedName name="solver_rhs3" localSheetId="11" hidden="1">'פתרון נדלן'!$B$2:$B$3</definedName>
    <definedName name="solver_rhs3" localSheetId="13" hidden="1">'פתרון רהיטים'!$E$11</definedName>
    <definedName name="solver_rhs4" localSheetId="7" hidden="1">50000</definedName>
    <definedName name="solver_rhs4" localSheetId="11" hidden="1">'פתרון נדלן'!$D$2:$D$3</definedName>
    <definedName name="solver_rhs4" localSheetId="13" hidden="1">'פתרון רהיטים'!$F$9:$F$10</definedName>
    <definedName name="solver_rhs5" localSheetId="7" hidden="1">20000</definedName>
    <definedName name="solver_rhs6" localSheetId="7" hidden="1">180000</definedName>
    <definedName name="solver_rhs7" localSheetId="7" hidden="1">100000</definedName>
    <definedName name="solver_rhs8" localSheetId="7" hidden="1">120000</definedName>
    <definedName name="solver_rlx" localSheetId="7" hidden="1">1</definedName>
    <definedName name="solver_rlx" localSheetId="9" hidden="1">1</definedName>
    <definedName name="solver_rlx" localSheetId="11" hidden="1">1</definedName>
    <definedName name="solver_rlx" localSheetId="13" hidden="1">2</definedName>
    <definedName name="solver_rsd" localSheetId="7" hidden="1">0</definedName>
    <definedName name="solver_rsd" localSheetId="9" hidden="1">0</definedName>
    <definedName name="solver_rsd" localSheetId="11" hidden="1">0</definedName>
    <definedName name="solver_rsd" localSheetId="13" hidden="1">0</definedName>
    <definedName name="solver_scl" localSheetId="7" hidden="1">2</definedName>
    <definedName name="solver_scl" localSheetId="9" hidden="1">2</definedName>
    <definedName name="solver_scl" localSheetId="11" hidden="1">2</definedName>
    <definedName name="solver_scl" localSheetId="13" hidden="1">1</definedName>
    <definedName name="solver_sho" localSheetId="7" hidden="1">2</definedName>
    <definedName name="solver_sho" localSheetId="9" hidden="1">2</definedName>
    <definedName name="solver_sho" localSheetId="11" hidden="1">2</definedName>
    <definedName name="solver_sho" localSheetId="13" hidden="1">2</definedName>
    <definedName name="solver_ssz" localSheetId="7" hidden="1">100</definedName>
    <definedName name="solver_ssz" localSheetId="9" hidden="1">100</definedName>
    <definedName name="solver_ssz" localSheetId="11" hidden="1">100</definedName>
    <definedName name="solver_ssz" localSheetId="13" hidden="1">100</definedName>
    <definedName name="solver_tim" localSheetId="7" hidden="1">100</definedName>
    <definedName name="solver_tim" localSheetId="9" hidden="1">100</definedName>
    <definedName name="solver_tim" localSheetId="11" hidden="1">100</definedName>
    <definedName name="solver_tim" localSheetId="13" hidden="1">2147483647</definedName>
    <definedName name="solver_tol" localSheetId="7" hidden="1">0.05</definedName>
    <definedName name="solver_tol" localSheetId="9" hidden="1">0.05</definedName>
    <definedName name="solver_tol" localSheetId="11" hidden="1">0.05</definedName>
    <definedName name="solver_tol" localSheetId="13" hidden="1">0.01</definedName>
    <definedName name="solver_typ" localSheetId="6" hidden="1">1</definedName>
    <definedName name="solver_typ" localSheetId="7" hidden="1">3</definedName>
    <definedName name="solver_typ" localSheetId="9" hidden="1">3</definedName>
    <definedName name="solver_typ" localSheetId="11" hidden="1">1</definedName>
    <definedName name="solver_typ" localSheetId="13" hidden="1">1</definedName>
    <definedName name="solver_val" localSheetId="6" hidden="1">0</definedName>
    <definedName name="solver_val" localSheetId="7" hidden="1">510000</definedName>
    <definedName name="solver_val" localSheetId="9" hidden="1">349</definedName>
    <definedName name="solver_val" localSheetId="11" hidden="1">0</definedName>
    <definedName name="solver_val" localSheetId="13" hidden="1">0</definedName>
    <definedName name="solver_ver" localSheetId="6" hidden="1">3</definedName>
    <definedName name="solver_ver" localSheetId="7" hidden="1">3</definedName>
    <definedName name="solver_ver" localSheetId="9" hidden="1">3</definedName>
    <definedName name="solver_ver" localSheetId="11" hidden="1">3</definedName>
    <definedName name="solver_ver" localSheetId="13" hidden="1">3</definedName>
    <definedName name="t_">'[4]Engineering Design'!$G$8</definedName>
    <definedName name="TAX">[6]TR4.2A!$F$9</definedName>
    <definedName name="פריים">'[2]נתוני עזר'!$C$2</definedName>
  </definedNames>
  <calcPr calcId="152511"/>
</workbook>
</file>

<file path=xl/calcChain.xml><?xml version="1.0" encoding="utf-8"?>
<calcChain xmlns="http://schemas.openxmlformats.org/spreadsheetml/2006/main">
  <c r="D11" i="127" l="1"/>
  <c r="D10" i="127"/>
  <c r="D9" i="127"/>
  <c r="C5" i="127"/>
  <c r="B5" i="127"/>
  <c r="F4" i="125"/>
  <c r="H3" i="125"/>
  <c r="I3" i="125" s="1"/>
  <c r="G3" i="125"/>
  <c r="H2" i="125"/>
  <c r="G2" i="125"/>
  <c r="E22" i="123"/>
  <c r="E21" i="123"/>
  <c r="D21" i="123"/>
  <c r="F20" i="123"/>
  <c r="E20" i="123"/>
  <c r="D20" i="123"/>
  <c r="E19" i="123"/>
  <c r="D19" i="123"/>
  <c r="H17" i="123"/>
  <c r="I17" i="123" s="1"/>
  <c r="G17" i="123"/>
  <c r="F17" i="123"/>
  <c r="H16" i="123"/>
  <c r="I16" i="123" s="1"/>
  <c r="G16" i="123"/>
  <c r="F16" i="123"/>
  <c r="H15" i="123"/>
  <c r="I15" i="123" s="1"/>
  <c r="G15" i="123"/>
  <c r="F15" i="123"/>
  <c r="H14" i="123"/>
  <c r="I14" i="123" s="1"/>
  <c r="G14" i="123"/>
  <c r="F14" i="123"/>
  <c r="H13" i="123"/>
  <c r="I13" i="123" s="1"/>
  <c r="G13" i="123"/>
  <c r="F13" i="123"/>
  <c r="H12" i="123"/>
  <c r="I12" i="123" s="1"/>
  <c r="G12" i="123"/>
  <c r="F12" i="123"/>
  <c r="H11" i="123"/>
  <c r="I11" i="123" s="1"/>
  <c r="G11" i="123"/>
  <c r="F11" i="123"/>
  <c r="H10" i="123"/>
  <c r="I10" i="123" s="1"/>
  <c r="G10" i="123"/>
  <c r="F10" i="123"/>
  <c r="H9" i="123"/>
  <c r="I9" i="123" s="1"/>
  <c r="G9" i="123"/>
  <c r="F9" i="123"/>
  <c r="H8" i="123"/>
  <c r="I8" i="123" s="1"/>
  <c r="G8" i="123"/>
  <c r="F8" i="123"/>
  <c r="H7" i="123"/>
  <c r="I7" i="123" s="1"/>
  <c r="G7" i="123"/>
  <c r="F7" i="123"/>
  <c r="H6" i="123"/>
  <c r="I6" i="123" s="1"/>
  <c r="G6" i="123"/>
  <c r="F6" i="123"/>
  <c r="H5" i="123"/>
  <c r="I5" i="123" s="1"/>
  <c r="G5" i="123"/>
  <c r="F5" i="123"/>
  <c r="H4" i="123"/>
  <c r="I4" i="123" s="1"/>
  <c r="G4" i="123"/>
  <c r="F4" i="123"/>
  <c r="H3" i="123"/>
  <c r="G3" i="123"/>
  <c r="F3" i="123"/>
  <c r="F19" i="123" s="1"/>
  <c r="E22" i="122"/>
  <c r="E21" i="122"/>
  <c r="D21" i="122"/>
  <c r="F20" i="122"/>
  <c r="E20" i="122"/>
  <c r="D20" i="122"/>
  <c r="F19" i="122"/>
  <c r="E19" i="122"/>
  <c r="D19" i="122"/>
  <c r="H17" i="122"/>
  <c r="I17" i="122" s="1"/>
  <c r="G17" i="122"/>
  <c r="F17" i="122"/>
  <c r="H16" i="122"/>
  <c r="I16" i="122" s="1"/>
  <c r="G16" i="122"/>
  <c r="F16" i="122"/>
  <c r="H15" i="122"/>
  <c r="I15" i="122" s="1"/>
  <c r="G15" i="122"/>
  <c r="F15" i="122"/>
  <c r="H14" i="122"/>
  <c r="I14" i="122" s="1"/>
  <c r="G14" i="122"/>
  <c r="F14" i="122"/>
  <c r="H13" i="122"/>
  <c r="I13" i="122" s="1"/>
  <c r="G13" i="122"/>
  <c r="F13" i="122"/>
  <c r="H12" i="122"/>
  <c r="I12" i="122" s="1"/>
  <c r="G12" i="122"/>
  <c r="F12" i="122"/>
  <c r="H11" i="122"/>
  <c r="I11" i="122" s="1"/>
  <c r="G11" i="122"/>
  <c r="F11" i="122"/>
  <c r="H10" i="122"/>
  <c r="I10" i="122" s="1"/>
  <c r="G10" i="122"/>
  <c r="F10" i="122"/>
  <c r="H9" i="122"/>
  <c r="I9" i="122" s="1"/>
  <c r="G9" i="122"/>
  <c r="F9" i="122"/>
  <c r="H8" i="122"/>
  <c r="I8" i="122" s="1"/>
  <c r="G8" i="122"/>
  <c r="F8" i="122"/>
  <c r="H7" i="122"/>
  <c r="I7" i="122" s="1"/>
  <c r="G7" i="122"/>
  <c r="F7" i="122"/>
  <c r="H6" i="122"/>
  <c r="I6" i="122" s="1"/>
  <c r="G6" i="122"/>
  <c r="F6" i="122"/>
  <c r="H5" i="122"/>
  <c r="I5" i="122" s="1"/>
  <c r="G5" i="122"/>
  <c r="F5" i="122"/>
  <c r="H4" i="122"/>
  <c r="I4" i="122" s="1"/>
  <c r="G4" i="122"/>
  <c r="F4" i="122"/>
  <c r="H3" i="122"/>
  <c r="H21" i="122" s="1"/>
  <c r="G3" i="122"/>
  <c r="F3" i="122"/>
  <c r="F21" i="122" s="1"/>
  <c r="B13" i="121"/>
  <c r="B7" i="121"/>
  <c r="B14" i="120"/>
  <c r="B13" i="120"/>
  <c r="B7" i="120"/>
  <c r="D5" i="127" l="1"/>
  <c r="G4" i="125"/>
  <c r="H4" i="125"/>
  <c r="H21" i="123"/>
  <c r="B14" i="121"/>
  <c r="B15" i="121" s="1"/>
  <c r="B16" i="121" s="1"/>
  <c r="B17" i="121" s="1"/>
  <c r="J3" i="125"/>
  <c r="H19" i="123"/>
  <c r="B15" i="120"/>
  <c r="B16" i="120" s="1"/>
  <c r="B17" i="120" s="1"/>
  <c r="I3" i="122"/>
  <c r="H19" i="122"/>
  <c r="I3" i="123"/>
  <c r="H20" i="122"/>
  <c r="H20" i="123"/>
  <c r="F21" i="123"/>
  <c r="I2" i="125"/>
  <c r="I4" i="125" s="1"/>
  <c r="I20" i="122" l="1"/>
  <c r="I19" i="122"/>
  <c r="I21" i="122"/>
  <c r="I21" i="123"/>
  <c r="I20" i="123"/>
  <c r="I19" i="123"/>
  <c r="J2" i="125"/>
  <c r="J4" i="125" s="1"/>
  <c r="B6" i="119" l="1"/>
  <c r="B5" i="119"/>
  <c r="B6" i="118"/>
  <c r="B5" i="118"/>
  <c r="B8" i="118" s="1"/>
  <c r="B6" i="117"/>
  <c r="B5" i="117"/>
  <c r="B8" i="117" s="1"/>
  <c r="B6" i="116"/>
  <c r="B5" i="116"/>
  <c r="B8" i="116" s="1"/>
  <c r="B6" i="115"/>
  <c r="B5" i="115"/>
  <c r="B12" i="115" s="1"/>
  <c r="B6" i="114"/>
  <c r="B5" i="114"/>
  <c r="B8" i="114" s="1"/>
  <c r="B8" i="119" l="1"/>
  <c r="B8" i="115"/>
  <c r="A27" i="115" s="1"/>
  <c r="C12" i="115" l="1"/>
</calcChain>
</file>

<file path=xl/sharedStrings.xml><?xml version="1.0" encoding="utf-8"?>
<sst xmlns="http://schemas.openxmlformats.org/spreadsheetml/2006/main" count="255" uniqueCount="102">
  <si>
    <t>שיעור הריבית השנתית</t>
  </si>
  <si>
    <t>מס' התשלומים בשנה</t>
  </si>
  <si>
    <t>התשלום התקופתי</t>
  </si>
  <si>
    <t>הערך הנוכחי</t>
  </si>
  <si>
    <t>תקופת ההלוואה בשנים</t>
  </si>
  <si>
    <t>מס' התשלומים הכולל בהלוואה</t>
  </si>
  <si>
    <t>הלוואה 2</t>
  </si>
  <si>
    <t>ריבית שנתית</t>
  </si>
  <si>
    <t>ריבית תקופתית</t>
  </si>
  <si>
    <t>שיעור הריבית התקופתית</t>
  </si>
  <si>
    <t>הוצאות</t>
  </si>
  <si>
    <t>הכנסות</t>
  </si>
  <si>
    <t>הלוואה 2: ניתוח רגישות עם משתנה יחיד</t>
  </si>
  <si>
    <t>החזר תקופתי</t>
  </si>
  <si>
    <t>הלוואה 2: ניתוח רגישות עם שני משתנים</t>
  </si>
  <si>
    <t>מכירות</t>
  </si>
  <si>
    <t>חנות 1</t>
  </si>
  <si>
    <t>חנות 2</t>
  </si>
  <si>
    <t>חנות 3</t>
  </si>
  <si>
    <t>חנות 4</t>
  </si>
  <si>
    <t>סה"כ</t>
  </si>
  <si>
    <t>עלויות תפעול</t>
  </si>
  <si>
    <t>שכירות</t>
  </si>
  <si>
    <t>קידום מכירות</t>
  </si>
  <si>
    <t>כח אדם</t>
  </si>
  <si>
    <t>מימון</t>
  </si>
  <si>
    <t>רווח</t>
  </si>
  <si>
    <t>מיסים</t>
  </si>
  <si>
    <t>רווח נקי ($)</t>
  </si>
  <si>
    <t>רווח נקי (ש"ח)</t>
  </si>
  <si>
    <t>שיעור מס</t>
  </si>
  <si>
    <t>שער חליפין</t>
  </si>
  <si>
    <t>נעלי ניצן</t>
  </si>
  <si>
    <t>שם הפריט</t>
  </si>
  <si>
    <t>סוג</t>
  </si>
  <si>
    <t>עלות ללא מע"מ</t>
  </si>
  <si>
    <t>מחיר לצרכן ללא מע"מ</t>
  </si>
  <si>
    <t>כמות במלאי</t>
  </si>
  <si>
    <t>ערך המלאי</t>
  </si>
  <si>
    <t>התראת עודף במלאי</t>
  </si>
  <si>
    <t>שיעור הנחה לצרכן</t>
  </si>
  <si>
    <t>מחיר לצרכן לאחר הנחה כולל מע"מ</t>
  </si>
  <si>
    <t>נייקי 920</t>
  </si>
  <si>
    <t>טניס נשים</t>
  </si>
  <si>
    <t>ניו בלנס 605</t>
  </si>
  <si>
    <t>ריצה גברים</t>
  </si>
  <si>
    <t>נייקי 815</t>
  </si>
  <si>
    <t>הליכה גברים</t>
  </si>
  <si>
    <t>דיאדורה XL</t>
  </si>
  <si>
    <t>טניס ילדים</t>
  </si>
  <si>
    <t>פומה 6Z</t>
  </si>
  <si>
    <t>הליכה נשים</t>
  </si>
  <si>
    <t>נייקי 800</t>
  </si>
  <si>
    <t>ריצה נשים</t>
  </si>
  <si>
    <t>ניו בלנס 625</t>
  </si>
  <si>
    <t>דיאדורה KL</t>
  </si>
  <si>
    <t>ריצה ילדים</t>
  </si>
  <si>
    <t>פומה 13B</t>
  </si>
  <si>
    <t>נייקי 754</t>
  </si>
  <si>
    <t>ניו בלנס 555</t>
  </si>
  <si>
    <t>נייקי 987</t>
  </si>
  <si>
    <t>דיאדורה MW</t>
  </si>
  <si>
    <t>פומה 12C</t>
  </si>
  <si>
    <t>ממוצע</t>
  </si>
  <si>
    <t>מינימום</t>
  </si>
  <si>
    <t>מקסימום</t>
  </si>
  <si>
    <t>הכמות במלאי של פריטים מסוג:</t>
  </si>
  <si>
    <t>סוג מוצר</t>
  </si>
  <si>
    <t>הנחה</t>
  </si>
  <si>
    <t>טניס גברים</t>
  </si>
  <si>
    <t>הליכה ילדים</t>
  </si>
  <si>
    <t>קרוקס</t>
  </si>
  <si>
    <t>תאי עזר</t>
  </si>
  <si>
    <t>מע"מ</t>
  </si>
  <si>
    <t>התראה לעודפי מלאי:</t>
  </si>
  <si>
    <t>מעל כמות</t>
  </si>
  <si>
    <t>תופיע ההודעה</t>
  </si>
  <si>
    <t>מוצר מועדף</t>
  </si>
  <si>
    <t>הנכסים</t>
  </si>
  <si>
    <t>כמות</t>
  </si>
  <si>
    <t>שעות טרקטור לנכס</t>
  </si>
  <si>
    <t>מגרשים</t>
  </si>
  <si>
    <t>בתים</t>
  </si>
  <si>
    <t>כמות למכירה</t>
  </si>
  <si>
    <t>שעות טרקטור</t>
  </si>
  <si>
    <t>ס"ה</t>
  </si>
  <si>
    <t>שעות מקסימום לטרקטור</t>
  </si>
  <si>
    <t>עלות שעת טרקטור</t>
  </si>
  <si>
    <t>שולחן</t>
  </si>
  <si>
    <t>כסא</t>
  </si>
  <si>
    <t>רווחים</t>
  </si>
  <si>
    <t>רווח ליחידה</t>
  </si>
  <si>
    <t>ס"ה רווח</t>
  </si>
  <si>
    <t>ש"ע נדרשות למוצר אחד</t>
  </si>
  <si>
    <t>ס"ה ש"ע לעובד</t>
  </si>
  <si>
    <t>מגבלות</t>
  </si>
  <si>
    <t>שם העובד</t>
  </si>
  <si>
    <t>מינ. ש"ע לעובד</t>
  </si>
  <si>
    <t>מקס. ש"ע לעובד</t>
  </si>
  <si>
    <t>אלי</t>
  </si>
  <si>
    <t>ימית</t>
  </si>
  <si>
    <t>נטע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6" formatCode="&quot;₪&quot;\ #,##0;[Red]&quot;₪&quot;\ \-#,##0"/>
    <numFmt numFmtId="8" formatCode="&quot;₪&quot;\ #,##0.00;[Red]&quot;₪&quot;\ \-#,##0.00"/>
    <numFmt numFmtId="43" formatCode="_ * #,##0.00_ ;_ * \-#,##0.00_ ;_ * &quot;-&quot;??_ ;_ @_ "/>
    <numFmt numFmtId="164" formatCode="#,##0_ ;[Red]\-#,##0\ "/>
    <numFmt numFmtId="165" formatCode="[$$-409]#,##0"/>
    <numFmt numFmtId="166" formatCode="&quot;₪&quot;\ #,##0"/>
    <numFmt numFmtId="167" formatCode="0.0000"/>
    <numFmt numFmtId="168" formatCode="&quot;₪&quot;\ #,##0.00"/>
  </numFmts>
  <fonts count="15">
    <font>
      <sz val="10"/>
      <name val="Arial"/>
      <charset val="177"/>
    </font>
    <font>
      <sz val="10"/>
      <name val="Arial"/>
      <family val="2"/>
    </font>
    <font>
      <sz val="10"/>
      <name val="Geneva"/>
      <charset val="177"/>
    </font>
    <font>
      <sz val="10"/>
      <name val="MS Sans Serif"/>
      <family val="2"/>
      <charset val="177"/>
    </font>
    <font>
      <sz val="10"/>
      <name val="David"/>
      <family val="2"/>
      <charset val="177"/>
    </font>
    <font>
      <b/>
      <sz val="10"/>
      <name val="Arial"/>
      <family val="2"/>
    </font>
    <font>
      <b/>
      <u/>
      <sz val="10"/>
      <name val="Arial"/>
      <family val="2"/>
    </font>
    <font>
      <b/>
      <sz val="14"/>
      <color rgb="FF0000FF"/>
      <name val="David"/>
      <family val="2"/>
      <charset val="177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theme="1"/>
      <name val="Arial"/>
      <family val="2"/>
      <charset val="177"/>
      <scheme val="minor"/>
    </font>
    <font>
      <b/>
      <sz val="11"/>
      <color theme="1"/>
      <name val="Arial"/>
      <family val="2"/>
      <scheme val="minor"/>
    </font>
    <font>
      <b/>
      <sz val="11"/>
      <color indexed="8"/>
      <name val="Arial"/>
      <family val="2"/>
      <scheme val="minor"/>
    </font>
    <font>
      <b/>
      <u/>
      <sz val="11"/>
      <color theme="1"/>
      <name val="Arial"/>
      <family val="2"/>
      <scheme val="minor"/>
    </font>
    <font>
      <u/>
      <sz val="11"/>
      <color theme="1"/>
      <name val="Arial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6" tint="0.59999389629810485"/>
        <bgColor indexed="64"/>
      </patternFill>
    </fill>
  </fills>
  <borders count="14">
    <border>
      <left/>
      <right/>
      <top/>
      <bottom/>
      <diagonal/>
    </border>
    <border>
      <left style="thick">
        <color rgb="FF0000FF"/>
      </left>
      <right style="thin">
        <color rgb="FF0000FF"/>
      </right>
      <top style="thick">
        <color rgb="FF0000FF"/>
      </top>
      <bottom style="thin">
        <color rgb="FF0000FF"/>
      </bottom>
      <diagonal/>
    </border>
    <border>
      <left style="thin">
        <color rgb="FF0000FF"/>
      </left>
      <right style="thin">
        <color rgb="FF0000FF"/>
      </right>
      <top style="thick">
        <color rgb="FF0000FF"/>
      </top>
      <bottom style="thin">
        <color rgb="FF0000FF"/>
      </bottom>
      <diagonal/>
    </border>
    <border>
      <left style="thin">
        <color rgb="FF0000FF"/>
      </left>
      <right style="thick">
        <color rgb="FF0000FF"/>
      </right>
      <top style="thick">
        <color rgb="FF0000FF"/>
      </top>
      <bottom style="thin">
        <color rgb="FF0000FF"/>
      </bottom>
      <diagonal/>
    </border>
    <border>
      <left style="thick">
        <color rgb="FF0000FF"/>
      </left>
      <right style="thin">
        <color rgb="FF0000FF"/>
      </right>
      <top style="thin">
        <color rgb="FF0000FF"/>
      </top>
      <bottom style="thin">
        <color rgb="FF0000FF"/>
      </bottom>
      <diagonal/>
    </border>
    <border>
      <left style="thin">
        <color rgb="FF0000FF"/>
      </left>
      <right style="thin">
        <color rgb="FF0000FF"/>
      </right>
      <top style="thin">
        <color rgb="FF0000FF"/>
      </top>
      <bottom style="thin">
        <color rgb="FF0000FF"/>
      </bottom>
      <diagonal/>
    </border>
    <border>
      <left style="thin">
        <color rgb="FF0000FF"/>
      </left>
      <right style="thick">
        <color rgb="FF0000FF"/>
      </right>
      <top style="thin">
        <color rgb="FF0000FF"/>
      </top>
      <bottom style="thin">
        <color rgb="FF0000FF"/>
      </bottom>
      <diagonal/>
    </border>
    <border>
      <left style="thick">
        <color rgb="FF0000FF"/>
      </left>
      <right style="thin">
        <color rgb="FF0000FF"/>
      </right>
      <top style="thin">
        <color rgb="FF0000FF"/>
      </top>
      <bottom/>
      <diagonal/>
    </border>
    <border>
      <left style="thin">
        <color rgb="FF0000FF"/>
      </left>
      <right style="thin">
        <color rgb="FF0000FF"/>
      </right>
      <top style="thin">
        <color rgb="FF0000FF"/>
      </top>
      <bottom/>
      <diagonal/>
    </border>
    <border>
      <left style="thin">
        <color rgb="FF0000FF"/>
      </left>
      <right style="thick">
        <color rgb="FF0000FF"/>
      </right>
      <top style="thin">
        <color rgb="FF0000FF"/>
      </top>
      <bottom/>
      <diagonal/>
    </border>
    <border>
      <left style="thick">
        <color rgb="FF0000FF"/>
      </left>
      <right style="thin">
        <color rgb="FF0000FF"/>
      </right>
      <top style="thin">
        <color rgb="FF0000FF"/>
      </top>
      <bottom style="thick">
        <color rgb="FF0000FF"/>
      </bottom>
      <diagonal/>
    </border>
    <border>
      <left style="thin">
        <color rgb="FF0000FF"/>
      </left>
      <right style="thin">
        <color rgb="FF0000FF"/>
      </right>
      <top style="thin">
        <color rgb="FF0000FF"/>
      </top>
      <bottom style="thick">
        <color rgb="FF0000FF"/>
      </bottom>
      <diagonal/>
    </border>
    <border>
      <left style="thin">
        <color rgb="FF0000FF"/>
      </left>
      <right style="thick">
        <color rgb="FF0000FF"/>
      </right>
      <top style="thin">
        <color rgb="FF0000FF"/>
      </top>
      <bottom style="thick">
        <color rgb="FF0000F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7">
    <xf numFmtId="0" fontId="0" fillId="0" borderId="0"/>
    <xf numFmtId="0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" fillId="0" borderId="0" applyNumberFormat="0">
      <alignment horizontal="left"/>
    </xf>
    <xf numFmtId="0" fontId="2" fillId="0" borderId="0" applyFont="0" applyFill="0" applyBorder="0" applyAlignment="0" applyProtection="0"/>
    <xf numFmtId="0" fontId="4" fillId="0" borderId="0" applyNumberFormat="0">
      <alignment horizontal="right"/>
    </xf>
    <xf numFmtId="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0" fillId="0" borderId="0"/>
  </cellStyleXfs>
  <cellXfs count="106">
    <xf numFmtId="0" fontId="0" fillId="0" borderId="0" xfId="0"/>
    <xf numFmtId="0" fontId="1" fillId="0" borderId="0" xfId="0" applyFont="1"/>
    <xf numFmtId="0" fontId="5" fillId="0" borderId="0" xfId="0" applyFont="1"/>
    <xf numFmtId="0" fontId="6" fillId="0" borderId="0" xfId="0" applyFont="1"/>
    <xf numFmtId="9" fontId="0" fillId="0" borderId="0" xfId="0" applyNumberFormat="1"/>
    <xf numFmtId="10" fontId="0" fillId="0" borderId="0" xfId="0" applyNumberFormat="1"/>
    <xf numFmtId="6" fontId="0" fillId="0" borderId="0" xfId="0" applyNumberFormat="1"/>
    <xf numFmtId="0" fontId="0" fillId="0" borderId="0" xfId="0" applyNumberFormat="1"/>
    <xf numFmtId="8" fontId="5" fillId="0" borderId="0" xfId="0" applyNumberFormat="1" applyFont="1"/>
    <xf numFmtId="0" fontId="1" fillId="0" borderId="0" xfId="13"/>
    <xf numFmtId="10" fontId="0" fillId="0" borderId="0" xfId="14" applyNumberFormat="1" applyFont="1"/>
    <xf numFmtId="8" fontId="0" fillId="0" borderId="0" xfId="0" applyNumberFormat="1"/>
    <xf numFmtId="0" fontId="5" fillId="0" borderId="0" xfId="0" applyFont="1" applyAlignment="1">
      <alignment horizontal="center"/>
    </xf>
    <xf numFmtId="2" fontId="0" fillId="0" borderId="0" xfId="0" applyNumberFormat="1"/>
    <xf numFmtId="0" fontId="1" fillId="0" borderId="0" xfId="15"/>
    <xf numFmtId="165" fontId="1" fillId="0" borderId="0" xfId="15" applyNumberFormat="1"/>
    <xf numFmtId="0" fontId="1" fillId="2" borderId="0" xfId="15" applyFill="1"/>
    <xf numFmtId="165" fontId="1" fillId="2" borderId="0" xfId="15" applyNumberFormat="1" applyFill="1"/>
    <xf numFmtId="0" fontId="1" fillId="3" borderId="0" xfId="15" applyFill="1"/>
    <xf numFmtId="165" fontId="1" fillId="3" borderId="0" xfId="15" applyNumberFormat="1" applyFill="1"/>
    <xf numFmtId="166" fontId="1" fillId="3" borderId="0" xfId="15" applyNumberFormat="1" applyFill="1"/>
    <xf numFmtId="10" fontId="1" fillId="0" borderId="0" xfId="15" applyNumberFormat="1"/>
    <xf numFmtId="167" fontId="1" fillId="0" borderId="0" xfId="15" applyNumberFormat="1"/>
    <xf numFmtId="0" fontId="7" fillId="0" borderId="1" xfId="13" applyFont="1" applyBorder="1" applyAlignment="1">
      <alignment horizontal="center"/>
    </xf>
    <xf numFmtId="0" fontId="7" fillId="0" borderId="2" xfId="13" applyFont="1" applyBorder="1" applyAlignment="1">
      <alignment horizontal="center"/>
    </xf>
    <xf numFmtId="0" fontId="7" fillId="0" borderId="3" xfId="13" applyFont="1" applyBorder="1" applyAlignment="1">
      <alignment horizontal="center"/>
    </xf>
    <xf numFmtId="0" fontId="5" fillId="0" borderId="4" xfId="13" applyFont="1" applyFill="1" applyBorder="1" applyAlignment="1">
      <alignment horizontal="right" wrapText="1"/>
    </xf>
    <xf numFmtId="0" fontId="5" fillId="0" borderId="5" xfId="13" applyFont="1" applyFill="1" applyBorder="1" applyAlignment="1">
      <alignment horizontal="right" wrapText="1"/>
    </xf>
    <xf numFmtId="0" fontId="5" fillId="0" borderId="6" xfId="13" applyFont="1" applyFill="1" applyBorder="1" applyAlignment="1">
      <alignment horizontal="right" wrapText="1"/>
    </xf>
    <xf numFmtId="0" fontId="1" fillId="0" borderId="4" xfId="13" applyFont="1" applyFill="1" applyBorder="1" applyAlignment="1">
      <alignment horizontal="right"/>
    </xf>
    <xf numFmtId="0" fontId="1" fillId="0" borderId="5" xfId="13" applyNumberFormat="1" applyFont="1" applyFill="1" applyBorder="1" applyAlignment="1">
      <alignment horizontal="right"/>
    </xf>
    <xf numFmtId="166" fontId="1" fillId="0" borderId="5" xfId="13" applyNumberFormat="1" applyFont="1" applyFill="1" applyBorder="1" applyAlignment="1">
      <alignment horizontal="right"/>
    </xf>
    <xf numFmtId="1" fontId="1" fillId="0" borderId="5" xfId="13" applyNumberFormat="1" applyFont="1" applyFill="1" applyBorder="1" applyAlignment="1">
      <alignment horizontal="right"/>
    </xf>
    <xf numFmtId="0" fontId="1" fillId="0" borderId="5" xfId="13" applyFont="1" applyFill="1" applyBorder="1" applyAlignment="1">
      <alignment horizontal="right"/>
    </xf>
    <xf numFmtId="10" fontId="1" fillId="0" borderId="5" xfId="13" applyNumberFormat="1" applyFont="1" applyFill="1" applyBorder="1" applyAlignment="1">
      <alignment horizontal="right"/>
    </xf>
    <xf numFmtId="166" fontId="1" fillId="0" borderId="6" xfId="13" applyNumberFormat="1" applyFont="1" applyFill="1" applyBorder="1" applyAlignment="1">
      <alignment horizontal="right"/>
    </xf>
    <xf numFmtId="0" fontId="1" fillId="0" borderId="7" xfId="13" applyFont="1" applyFill="1" applyBorder="1" applyAlignment="1">
      <alignment horizontal="right"/>
    </xf>
    <xf numFmtId="0" fontId="1" fillId="0" borderId="8" xfId="13" applyNumberFormat="1" applyFont="1" applyFill="1" applyBorder="1" applyAlignment="1">
      <alignment horizontal="right"/>
    </xf>
    <xf numFmtId="166" fontId="1" fillId="0" borderId="8" xfId="13" applyNumberFormat="1" applyFont="1" applyFill="1" applyBorder="1" applyAlignment="1">
      <alignment horizontal="right"/>
    </xf>
    <xf numFmtId="1" fontId="1" fillId="0" borderId="8" xfId="13" applyNumberFormat="1" applyFont="1" applyFill="1" applyBorder="1" applyAlignment="1">
      <alignment horizontal="right"/>
    </xf>
    <xf numFmtId="0" fontId="1" fillId="0" borderId="8" xfId="13" applyFont="1" applyFill="1" applyBorder="1" applyAlignment="1">
      <alignment horizontal="right"/>
    </xf>
    <xf numFmtId="10" fontId="1" fillId="0" borderId="8" xfId="13" applyNumberFormat="1" applyFont="1" applyFill="1" applyBorder="1" applyAlignment="1">
      <alignment horizontal="right"/>
    </xf>
    <xf numFmtId="166" fontId="1" fillId="0" borderId="9" xfId="13" applyNumberFormat="1" applyFont="1" applyFill="1" applyBorder="1" applyAlignment="1">
      <alignment horizontal="right"/>
    </xf>
    <xf numFmtId="0" fontId="1" fillId="0" borderId="10" xfId="13" applyFont="1" applyFill="1" applyBorder="1" applyAlignment="1">
      <alignment horizontal="right"/>
    </xf>
    <xf numFmtId="0" fontId="1" fillId="0" borderId="11" xfId="13" applyNumberFormat="1" applyFont="1" applyFill="1" applyBorder="1" applyAlignment="1">
      <alignment horizontal="right"/>
    </xf>
    <xf numFmtId="166" fontId="1" fillId="0" borderId="11" xfId="13" applyNumberFormat="1" applyFont="1" applyFill="1" applyBorder="1" applyAlignment="1">
      <alignment horizontal="right"/>
    </xf>
    <xf numFmtId="1" fontId="1" fillId="0" borderId="11" xfId="13" applyNumberFormat="1" applyFont="1" applyFill="1" applyBorder="1" applyAlignment="1">
      <alignment horizontal="right"/>
    </xf>
    <xf numFmtId="0" fontId="1" fillId="0" borderId="11" xfId="13" applyFont="1" applyFill="1" applyBorder="1" applyAlignment="1">
      <alignment horizontal="right"/>
    </xf>
    <xf numFmtId="10" fontId="1" fillId="0" borderId="11" xfId="13" applyNumberFormat="1" applyFont="1" applyFill="1" applyBorder="1" applyAlignment="1">
      <alignment horizontal="right"/>
    </xf>
    <xf numFmtId="166" fontId="1" fillId="0" borderId="12" xfId="13" applyNumberFormat="1" applyFont="1" applyFill="1" applyBorder="1" applyAlignment="1">
      <alignment horizontal="right"/>
    </xf>
    <xf numFmtId="0" fontId="1" fillId="0" borderId="0" xfId="13" applyFont="1" applyFill="1" applyAlignment="1">
      <alignment horizontal="right"/>
    </xf>
    <xf numFmtId="0" fontId="8" fillId="0" borderId="1" xfId="13" applyFont="1" applyBorder="1"/>
    <xf numFmtId="0" fontId="1" fillId="0" borderId="2" xfId="13" applyBorder="1"/>
    <xf numFmtId="166" fontId="1" fillId="0" borderId="2" xfId="13" applyNumberFormat="1" applyBorder="1"/>
    <xf numFmtId="1" fontId="1" fillId="0" borderId="2" xfId="13" applyNumberFormat="1" applyBorder="1"/>
    <xf numFmtId="168" fontId="1" fillId="0" borderId="2" xfId="13" applyNumberFormat="1" applyBorder="1"/>
    <xf numFmtId="10" fontId="1" fillId="0" borderId="2" xfId="13" applyNumberFormat="1" applyBorder="1"/>
    <xf numFmtId="166" fontId="1" fillId="0" borderId="3" xfId="13" applyNumberFormat="1" applyBorder="1"/>
    <xf numFmtId="0" fontId="8" fillId="0" borderId="4" xfId="13" applyFont="1" applyBorder="1"/>
    <xf numFmtId="0" fontId="1" fillId="0" borderId="5" xfId="13" applyBorder="1"/>
    <xf numFmtId="166" fontId="1" fillId="0" borderId="5" xfId="13" applyNumberFormat="1" applyBorder="1"/>
    <xf numFmtId="1" fontId="1" fillId="0" borderId="5" xfId="13" applyNumberFormat="1" applyBorder="1"/>
    <xf numFmtId="168" fontId="1" fillId="0" borderId="5" xfId="13" applyNumberFormat="1" applyBorder="1"/>
    <xf numFmtId="10" fontId="1" fillId="0" borderId="5" xfId="13" applyNumberFormat="1" applyBorder="1"/>
    <xf numFmtId="166" fontId="1" fillId="0" borderId="6" xfId="13" applyNumberFormat="1" applyBorder="1"/>
    <xf numFmtId="0" fontId="8" fillId="0" borderId="10" xfId="13" applyFont="1" applyBorder="1"/>
    <xf numFmtId="0" fontId="8" fillId="0" borderId="11" xfId="13" applyFont="1" applyBorder="1"/>
    <xf numFmtId="1" fontId="1" fillId="0" borderId="11" xfId="13" applyNumberFormat="1" applyBorder="1"/>
    <xf numFmtId="0" fontId="1" fillId="0" borderId="11" xfId="13" applyBorder="1"/>
    <xf numFmtId="168" fontId="1" fillId="0" borderId="11" xfId="13" applyNumberFormat="1" applyBorder="1"/>
    <xf numFmtId="10" fontId="1" fillId="0" borderId="12" xfId="13" applyNumberFormat="1" applyBorder="1"/>
    <xf numFmtId="0" fontId="5" fillId="0" borderId="1" xfId="13" applyFont="1" applyFill="1" applyBorder="1" applyAlignment="1">
      <alignment horizontal="right" wrapText="1"/>
    </xf>
    <xf numFmtId="0" fontId="5" fillId="0" borderId="3" xfId="13" applyFont="1" applyFill="1" applyBorder="1" applyAlignment="1">
      <alignment horizontal="right" wrapText="1"/>
    </xf>
    <xf numFmtId="0" fontId="5" fillId="0" borderId="0" xfId="13" applyFont="1" applyFill="1" applyAlignment="1">
      <alignment horizontal="right"/>
    </xf>
    <xf numFmtId="10" fontId="1" fillId="0" borderId="6" xfId="13" applyNumberFormat="1" applyFont="1" applyFill="1" applyBorder="1" applyAlignment="1">
      <alignment horizontal="right"/>
    </xf>
    <xf numFmtId="0" fontId="1" fillId="0" borderId="4" xfId="13" applyNumberFormat="1" applyFont="1" applyFill="1" applyBorder="1" applyAlignment="1">
      <alignment horizontal="right"/>
    </xf>
    <xf numFmtId="10" fontId="1" fillId="0" borderId="12" xfId="13" applyNumberFormat="1" applyFont="1" applyFill="1" applyBorder="1" applyAlignment="1">
      <alignment horizontal="right"/>
    </xf>
    <xf numFmtId="0" fontId="9" fillId="0" borderId="1" xfId="13" applyFont="1" applyBorder="1" applyAlignment="1">
      <alignment horizontal="center"/>
    </xf>
    <xf numFmtId="0" fontId="9" fillId="0" borderId="3" xfId="13" applyFont="1" applyBorder="1" applyAlignment="1">
      <alignment horizontal="center"/>
    </xf>
    <xf numFmtId="0" fontId="9" fillId="0" borderId="0" xfId="13" applyFont="1"/>
    <xf numFmtId="0" fontId="1" fillId="0" borderId="4" xfId="13" applyBorder="1"/>
    <xf numFmtId="10" fontId="1" fillId="0" borderId="6" xfId="13" applyNumberFormat="1" applyBorder="1"/>
    <xf numFmtId="0" fontId="1" fillId="0" borderId="6" xfId="13" applyBorder="1"/>
    <xf numFmtId="0" fontId="1" fillId="0" borderId="4" xfId="13" applyBorder="1" applyAlignment="1"/>
    <xf numFmtId="0" fontId="1" fillId="0" borderId="6" xfId="13" applyBorder="1" applyAlignment="1"/>
    <xf numFmtId="1" fontId="1" fillId="0" borderId="6" xfId="13" applyNumberFormat="1" applyBorder="1"/>
    <xf numFmtId="0" fontId="1" fillId="0" borderId="10" xfId="13" applyBorder="1"/>
    <xf numFmtId="0" fontId="1" fillId="0" borderId="12" xfId="13" applyBorder="1"/>
    <xf numFmtId="0" fontId="11" fillId="0" borderId="0" xfId="16" applyFont="1" applyAlignment="1">
      <alignment wrapText="1"/>
    </xf>
    <xf numFmtId="0" fontId="10" fillId="0" borderId="0" xfId="16"/>
    <xf numFmtId="0" fontId="12" fillId="0" borderId="0" xfId="16" applyFont="1" applyAlignment="1">
      <alignment wrapText="1"/>
    </xf>
    <xf numFmtId="0" fontId="13" fillId="0" borderId="0" xfId="16" applyFont="1"/>
    <xf numFmtId="0" fontId="14" fillId="0" borderId="0" xfId="16" applyFont="1"/>
    <xf numFmtId="0" fontId="11" fillId="0" borderId="13" xfId="16" applyFont="1" applyBorder="1" applyAlignment="1">
      <alignment horizontal="center" wrapText="1"/>
    </xf>
    <xf numFmtId="0" fontId="11" fillId="0" borderId="13" xfId="16" applyFont="1" applyBorder="1" applyAlignment="1">
      <alignment horizontal="center"/>
    </xf>
    <xf numFmtId="0" fontId="11" fillId="0" borderId="13" xfId="16" applyFont="1" applyBorder="1" applyAlignment="1">
      <alignment wrapText="1"/>
    </xf>
    <xf numFmtId="0" fontId="11" fillId="0" borderId="13" xfId="16" applyFont="1" applyBorder="1"/>
    <xf numFmtId="0" fontId="10" fillId="0" borderId="13" xfId="16" applyBorder="1"/>
    <xf numFmtId="164" fontId="10" fillId="0" borderId="0" xfId="16" applyNumberFormat="1"/>
    <xf numFmtId="0" fontId="12" fillId="0" borderId="13" xfId="16" applyFont="1" applyBorder="1" applyAlignment="1">
      <alignment wrapText="1"/>
    </xf>
    <xf numFmtId="0" fontId="12" fillId="4" borderId="13" xfId="16" applyFont="1" applyFill="1" applyBorder="1" applyAlignment="1">
      <alignment wrapText="1"/>
    </xf>
    <xf numFmtId="164" fontId="10" fillId="0" borderId="13" xfId="16" applyNumberFormat="1" applyBorder="1"/>
    <xf numFmtId="164" fontId="10" fillId="4" borderId="13" xfId="16" applyNumberFormat="1" applyFill="1" applyBorder="1"/>
    <xf numFmtId="0" fontId="10" fillId="4" borderId="13" xfId="16" applyFill="1" applyBorder="1"/>
    <xf numFmtId="0" fontId="11" fillId="4" borderId="13" xfId="16" applyFont="1" applyFill="1" applyBorder="1"/>
    <xf numFmtId="164" fontId="11" fillId="4" borderId="13" xfId="16" applyNumberFormat="1" applyFont="1" applyFill="1" applyBorder="1"/>
  </cellXfs>
  <cellStyles count="17">
    <cellStyle name="6_x0001_" xfId="1"/>
    <cellStyle name="6A" xfId="2"/>
    <cellStyle name="al (2)" xfId="3"/>
    <cellStyle name="B" xfId="4"/>
    <cellStyle name="Currency [0] _FCG032A" xfId="5"/>
    <cellStyle name="Currency [0] 4_x0007_CG306D" xfId="6"/>
    <cellStyle name="H1 (2)_FCG046A" xfId="7"/>
    <cellStyle name="MS_English" xfId="8"/>
    <cellStyle name="nal (2)_RF (2)" xfId="9"/>
    <cellStyle name="Normal" xfId="0" builtinId="0"/>
    <cellStyle name="Normal 2" xfId="13"/>
    <cellStyle name="Normal 3 2" xfId="15"/>
    <cellStyle name="Normal 5" xfId="16"/>
    <cellStyle name="Percent 2" xfId="14"/>
    <cellStyle name="RF (2)" xfId="10"/>
    <cellStyle name="sh_FCG320B" xfId="11"/>
    <cellStyle name="Spelling 1033,0" xfId="12"/>
  </cellStyles>
  <dxfs count="2">
    <dxf>
      <font>
        <b/>
        <i val="0"/>
        <color rgb="FF0000FF"/>
      </font>
    </dxf>
    <dxf>
      <font>
        <b/>
        <i val="0"/>
        <color rgb="FF0000FF"/>
      </font>
    </dxf>
  </dxfs>
  <tableStyles count="0" defaultTableStyle="TableStyleMedium9" defaultPivotStyle="PivotStyleLight16"/>
  <colors>
    <mruColors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y%20Documents\&#1513;&#1511;&#1512;&#1493;&#1489;%20&#1502;&#1504;&#1513;&#1492;%20&#1493;&#1490;'&#1504;&#1497;\&#1492;&#1513;&#1499;&#1512;&#1492;\_&#1513;&#1493;&#1499;&#1512;&#1497;&#1501;%20&#1513;&#1506;&#1494;&#1489;&#1493;\&#1504;&#1495;&#1502;&#1497;&#1492;%20&#1496;&#1489;&#1497;&#1489;\&#1496;&#1489;&#1497;&#14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hy%20Backup%202009.10.06/&#1508;&#1512;&#1491;&#1505;&#1497;&#1492;/&#1514;&#1513;&#1500;&#1493;&#1502;&#1497;&#150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ropbox/HDQ/&#1497;&#1497;&#1513;&#1493;&#1502;&#1497;%20&#1502;&#1495;&#1513;&#1489;%20&#1489;&#1504;&#1497;&#1492;&#1493;&#1500;/&#1492;&#1512;&#1510;&#1488;&#1493;&#1514;/2012a/hdq_worksheet_2011.12.2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y/Documents/HDQ/&#1497;&#1497;&#1513;&#1493;&#1502;&#1497;%20&#1502;&#1495;&#1513;&#1489;%20&#1489;&#1504;&#1497;&#1492;&#1493;&#1500;/&#1492;&#1512;&#1510;&#1488;&#1493;&#1514;/&#1492;&#1512;&#1510;&#1488;&#1492;%2010%202010.05.1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dministrator\My%20Documents\&#1513;&#1511;&#1512;&#1493;&#1489;%20&#1502;&#1504;&#1513;&#1492;%20&#1493;&#1490;'&#1504;&#1497;\&#1508;&#1512;&#1491;&#1505;&#1497;&#1492;%20&#1513;&#1491;&#1512;&#1493;&#1514;%20&#1504;&#1497;&#1505;&#1497;&#1501;\&#1512;&#1499;&#1497;&#1513;&#1514;%20&#1489;&#1497;&#1514;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ysh/Local%20Settings/Temporary%20Internet%20Files/Content.Outlook/T3V4KUC7/&#1508;&#1514;&#1512;&#1493;&#1503;%20&#1502;&#1511;&#1489;&#1509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נזקים והפסדים בגין עזיבה"/>
      <sheetName val="נזקים והפסדים בגין עזיבה ממוין"/>
      <sheetName val="בדיקת תקינות בעזיבה"/>
      <sheetName val="תחשיבים כולל שינויים בחוזה"/>
      <sheetName val="תחשיבים לפי חוזה מקורי"/>
      <sheetName val="נתוני עזר"/>
      <sheetName val="מצב חובות ובטחונות"/>
      <sheetName val="מדד המחירים לצרכן - חילן"/>
      <sheetName val="שערי מטח בנק ישרא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B2">
            <v>6000</v>
          </cell>
        </row>
      </sheetData>
      <sheetData sheetId="6" refreshError="1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אחוזי מימון"/>
      <sheetName val="הלוואות"/>
      <sheetName val="הלוואות (2)"/>
      <sheetName val="ExchangeRates(1)"/>
      <sheetName val="נתוני עזר"/>
      <sheetName val="לוח שפיצ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C2">
            <v>0.05</v>
          </cell>
        </row>
      </sheetData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פתרון 1"/>
      <sheetName val="2-5"/>
      <sheetName val="פתרון 2-5"/>
      <sheetName val="6-26"/>
      <sheetName val="פתרון 6-26"/>
      <sheetName val="27"/>
      <sheetName val="פתרון 27"/>
      <sheetName val="28"/>
      <sheetName val="פתרון 28"/>
      <sheetName val="נדלן"/>
      <sheetName val="פתרון נדלן"/>
      <sheetName val="רהיטים"/>
      <sheetName val="פתרון רהיטי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21"/>
      <sheetName val="פתרון 1-21"/>
      <sheetName val="22"/>
      <sheetName val="פתרון 22"/>
      <sheetName val="Product Mix"/>
      <sheetName val="Shipping Routes"/>
      <sheetName val="Staff Scheduling"/>
      <sheetName val="Maximizing Income"/>
      <sheetName val="Portfolio of Securities"/>
      <sheetName val="Engineering Desig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שד ניסים 45 (2)"/>
      <sheetName val="שיפוצים"/>
      <sheetName val="חישובי שטחים"/>
      <sheetName val="שד ניסים 45"/>
      <sheetName val="לוח שפיצר"/>
      <sheetName val="הלוואות"/>
      <sheetName val="שער חליפין"/>
      <sheetName val="מדד המחירים לצרכן - חילן"/>
      <sheetName val="לוח שפיצר עם מדד"/>
      <sheetName val="שמאים"/>
      <sheetName val="רשימת תכולה"/>
      <sheetName val="שד נסים 29"/>
    </sheetNames>
    <sheetDataSet>
      <sheetData sheetId="0" refreshError="1"/>
      <sheetData sheetId="1" refreshError="1"/>
      <sheetData sheetId="2" refreshError="1"/>
      <sheetData sheetId="3">
        <row r="3">
          <cell r="B3">
            <v>4.0119999999999996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4.1A"/>
      <sheetName val="TR4.1B"/>
      <sheetName val="TR4.1C"/>
      <sheetName val="TR4.2A"/>
      <sheetName val="TR4.2B"/>
      <sheetName val="TR4.2C"/>
      <sheetName val="TR4.2D"/>
      <sheetName val="TR4.3A"/>
      <sheetName val="TR4.3B"/>
    </sheetNames>
    <sheetDataSet>
      <sheetData sheetId="0" refreshError="1"/>
      <sheetData sheetId="1" refreshError="1"/>
      <sheetData sheetId="2" refreshError="1"/>
      <sheetData sheetId="3">
        <row r="9">
          <cell r="F9">
            <v>0.4</v>
          </cell>
        </row>
      </sheetData>
      <sheetData sheetId="4" refreshError="1"/>
      <sheetData sheetId="5">
        <row r="10">
          <cell r="F10">
            <v>0.04</v>
          </cell>
        </row>
        <row r="11">
          <cell r="F11">
            <v>0.06</v>
          </cell>
        </row>
      </sheetData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rightToLeft="1" tabSelected="1" workbookViewId="0"/>
  </sheetViews>
  <sheetFormatPr defaultRowHeight="12.75"/>
  <cols>
    <col min="1" max="1" width="23.28515625" bestFit="1" customWidth="1"/>
    <col min="2" max="18" width="12.7109375" customWidth="1"/>
  </cols>
  <sheetData>
    <row r="1" spans="1:2">
      <c r="A1" s="3" t="s">
        <v>6</v>
      </c>
    </row>
    <row r="2" spans="1:2">
      <c r="A2" s="1" t="s">
        <v>0</v>
      </c>
      <c r="B2" s="4">
        <v>0.1</v>
      </c>
    </row>
    <row r="3" spans="1:2">
      <c r="A3" s="1" t="s">
        <v>4</v>
      </c>
      <c r="B3" s="7">
        <v>5</v>
      </c>
    </row>
    <row r="4" spans="1:2">
      <c r="A4" s="1" t="s">
        <v>1</v>
      </c>
      <c r="B4">
        <v>12</v>
      </c>
    </row>
    <row r="5" spans="1:2">
      <c r="A5" s="1" t="s">
        <v>9</v>
      </c>
      <c r="B5" s="5">
        <f>B2/B4</f>
        <v>8.3333333333333332E-3</v>
      </c>
    </row>
    <row r="6" spans="1:2">
      <c r="A6" s="1" t="s">
        <v>5</v>
      </c>
      <c r="B6" s="7">
        <f>B3*B4</f>
        <v>60</v>
      </c>
    </row>
    <row r="7" spans="1:2">
      <c r="A7" s="1" t="s">
        <v>3</v>
      </c>
      <c r="B7" s="6">
        <v>50000</v>
      </c>
    </row>
    <row r="8" spans="1:2">
      <c r="A8" s="2" t="s">
        <v>2</v>
      </c>
      <c r="B8" s="8">
        <f>PMT(B5,B6,B7)</f>
        <v>-1062.3522355634138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2"/>
  <sheetViews>
    <sheetView rightToLeft="1" workbookViewId="0">
      <selection sqref="A1:I1"/>
    </sheetView>
  </sheetViews>
  <sheetFormatPr defaultRowHeight="12.75"/>
  <cols>
    <col min="1" max="1" width="24" style="9" bestFit="1" customWidth="1"/>
    <col min="2" max="2" width="10.28515625" style="9" bestFit="1" customWidth="1"/>
    <col min="3" max="3" width="8.5703125" style="9" customWidth="1"/>
    <col min="4" max="4" width="8.5703125" style="9" bestFit="1" customWidth="1"/>
    <col min="5" max="5" width="5.7109375" style="9" bestFit="1" customWidth="1"/>
    <col min="6" max="6" width="8.42578125" style="9" bestFit="1" customWidth="1"/>
    <col min="7" max="7" width="10.140625" style="9" bestFit="1" customWidth="1"/>
    <col min="8" max="8" width="7.28515625" style="9" bestFit="1" customWidth="1"/>
    <col min="9" max="9" width="8.85546875" style="9" bestFit="1" customWidth="1"/>
    <col min="10" max="257" width="9.140625" style="9"/>
    <col min="258" max="258" width="24" style="9" bestFit="1" customWidth="1"/>
    <col min="259" max="259" width="10.28515625" style="9" bestFit="1" customWidth="1"/>
    <col min="260" max="260" width="8.5703125" style="9" bestFit="1" customWidth="1"/>
    <col min="261" max="261" width="5.7109375" style="9" bestFit="1" customWidth="1"/>
    <col min="262" max="262" width="8.42578125" style="9" bestFit="1" customWidth="1"/>
    <col min="263" max="263" width="10.140625" style="9" bestFit="1" customWidth="1"/>
    <col min="264" max="264" width="7.28515625" style="9" bestFit="1" customWidth="1"/>
    <col min="265" max="265" width="8.85546875" style="9" bestFit="1" customWidth="1"/>
    <col min="266" max="513" width="9.140625" style="9"/>
    <col min="514" max="514" width="24" style="9" bestFit="1" customWidth="1"/>
    <col min="515" max="515" width="10.28515625" style="9" bestFit="1" customWidth="1"/>
    <col min="516" max="516" width="8.5703125" style="9" bestFit="1" customWidth="1"/>
    <col min="517" max="517" width="5.7109375" style="9" bestFit="1" customWidth="1"/>
    <col min="518" max="518" width="8.42578125" style="9" bestFit="1" customWidth="1"/>
    <col min="519" max="519" width="10.140625" style="9" bestFit="1" customWidth="1"/>
    <col min="520" max="520" width="7.28515625" style="9" bestFit="1" customWidth="1"/>
    <col min="521" max="521" width="8.85546875" style="9" bestFit="1" customWidth="1"/>
    <col min="522" max="769" width="9.140625" style="9"/>
    <col min="770" max="770" width="24" style="9" bestFit="1" customWidth="1"/>
    <col min="771" max="771" width="10.28515625" style="9" bestFit="1" customWidth="1"/>
    <col min="772" max="772" width="8.5703125" style="9" bestFit="1" customWidth="1"/>
    <col min="773" max="773" width="5.7109375" style="9" bestFit="1" customWidth="1"/>
    <col min="774" max="774" width="8.42578125" style="9" bestFit="1" customWidth="1"/>
    <col min="775" max="775" width="10.140625" style="9" bestFit="1" customWidth="1"/>
    <col min="776" max="776" width="7.28515625" style="9" bestFit="1" customWidth="1"/>
    <col min="777" max="777" width="8.85546875" style="9" bestFit="1" customWidth="1"/>
    <col min="778" max="1025" width="9.140625" style="9"/>
    <col min="1026" max="1026" width="24" style="9" bestFit="1" customWidth="1"/>
    <col min="1027" max="1027" width="10.28515625" style="9" bestFit="1" customWidth="1"/>
    <col min="1028" max="1028" width="8.5703125" style="9" bestFit="1" customWidth="1"/>
    <col min="1029" max="1029" width="5.7109375" style="9" bestFit="1" customWidth="1"/>
    <col min="1030" max="1030" width="8.42578125" style="9" bestFit="1" customWidth="1"/>
    <col min="1031" max="1031" width="10.140625" style="9" bestFit="1" customWidth="1"/>
    <col min="1032" max="1032" width="7.28515625" style="9" bestFit="1" customWidth="1"/>
    <col min="1033" max="1033" width="8.85546875" style="9" bestFit="1" customWidth="1"/>
    <col min="1034" max="1281" width="9.140625" style="9"/>
    <col min="1282" max="1282" width="24" style="9" bestFit="1" customWidth="1"/>
    <col min="1283" max="1283" width="10.28515625" style="9" bestFit="1" customWidth="1"/>
    <col min="1284" max="1284" width="8.5703125" style="9" bestFit="1" customWidth="1"/>
    <col min="1285" max="1285" width="5.7109375" style="9" bestFit="1" customWidth="1"/>
    <col min="1286" max="1286" width="8.42578125" style="9" bestFit="1" customWidth="1"/>
    <col min="1287" max="1287" width="10.140625" style="9" bestFit="1" customWidth="1"/>
    <col min="1288" max="1288" width="7.28515625" style="9" bestFit="1" customWidth="1"/>
    <col min="1289" max="1289" width="8.85546875" style="9" bestFit="1" customWidth="1"/>
    <col min="1290" max="1537" width="9.140625" style="9"/>
    <col min="1538" max="1538" width="24" style="9" bestFit="1" customWidth="1"/>
    <col min="1539" max="1539" width="10.28515625" style="9" bestFit="1" customWidth="1"/>
    <col min="1540" max="1540" width="8.5703125" style="9" bestFit="1" customWidth="1"/>
    <col min="1541" max="1541" width="5.7109375" style="9" bestFit="1" customWidth="1"/>
    <col min="1542" max="1542" width="8.42578125" style="9" bestFit="1" customWidth="1"/>
    <col min="1543" max="1543" width="10.140625" style="9" bestFit="1" customWidth="1"/>
    <col min="1544" max="1544" width="7.28515625" style="9" bestFit="1" customWidth="1"/>
    <col min="1545" max="1545" width="8.85546875" style="9" bestFit="1" customWidth="1"/>
    <col min="1546" max="1793" width="9.140625" style="9"/>
    <col min="1794" max="1794" width="24" style="9" bestFit="1" customWidth="1"/>
    <col min="1795" max="1795" width="10.28515625" style="9" bestFit="1" customWidth="1"/>
    <col min="1796" max="1796" width="8.5703125" style="9" bestFit="1" customWidth="1"/>
    <col min="1797" max="1797" width="5.7109375" style="9" bestFit="1" customWidth="1"/>
    <col min="1798" max="1798" width="8.42578125" style="9" bestFit="1" customWidth="1"/>
    <col min="1799" max="1799" width="10.140625" style="9" bestFit="1" customWidth="1"/>
    <col min="1800" max="1800" width="7.28515625" style="9" bestFit="1" customWidth="1"/>
    <col min="1801" max="1801" width="8.85546875" style="9" bestFit="1" customWidth="1"/>
    <col min="1802" max="2049" width="9.140625" style="9"/>
    <col min="2050" max="2050" width="24" style="9" bestFit="1" customWidth="1"/>
    <col min="2051" max="2051" width="10.28515625" style="9" bestFit="1" customWidth="1"/>
    <col min="2052" max="2052" width="8.5703125" style="9" bestFit="1" customWidth="1"/>
    <col min="2053" max="2053" width="5.7109375" style="9" bestFit="1" customWidth="1"/>
    <col min="2054" max="2054" width="8.42578125" style="9" bestFit="1" customWidth="1"/>
    <col min="2055" max="2055" width="10.140625" style="9" bestFit="1" customWidth="1"/>
    <col min="2056" max="2056" width="7.28515625" style="9" bestFit="1" customWidth="1"/>
    <col min="2057" max="2057" width="8.85546875" style="9" bestFit="1" customWidth="1"/>
    <col min="2058" max="2305" width="9.140625" style="9"/>
    <col min="2306" max="2306" width="24" style="9" bestFit="1" customWidth="1"/>
    <col min="2307" max="2307" width="10.28515625" style="9" bestFit="1" customWidth="1"/>
    <col min="2308" max="2308" width="8.5703125" style="9" bestFit="1" customWidth="1"/>
    <col min="2309" max="2309" width="5.7109375" style="9" bestFit="1" customWidth="1"/>
    <col min="2310" max="2310" width="8.42578125" style="9" bestFit="1" customWidth="1"/>
    <col min="2311" max="2311" width="10.140625" style="9" bestFit="1" customWidth="1"/>
    <col min="2312" max="2312" width="7.28515625" style="9" bestFit="1" customWidth="1"/>
    <col min="2313" max="2313" width="8.85546875" style="9" bestFit="1" customWidth="1"/>
    <col min="2314" max="2561" width="9.140625" style="9"/>
    <col min="2562" max="2562" width="24" style="9" bestFit="1" customWidth="1"/>
    <col min="2563" max="2563" width="10.28515625" style="9" bestFit="1" customWidth="1"/>
    <col min="2564" max="2564" width="8.5703125" style="9" bestFit="1" customWidth="1"/>
    <col min="2565" max="2565" width="5.7109375" style="9" bestFit="1" customWidth="1"/>
    <col min="2566" max="2566" width="8.42578125" style="9" bestFit="1" customWidth="1"/>
    <col min="2567" max="2567" width="10.140625" style="9" bestFit="1" customWidth="1"/>
    <col min="2568" max="2568" width="7.28515625" style="9" bestFit="1" customWidth="1"/>
    <col min="2569" max="2569" width="8.85546875" style="9" bestFit="1" customWidth="1"/>
    <col min="2570" max="2817" width="9.140625" style="9"/>
    <col min="2818" max="2818" width="24" style="9" bestFit="1" customWidth="1"/>
    <col min="2819" max="2819" width="10.28515625" style="9" bestFit="1" customWidth="1"/>
    <col min="2820" max="2820" width="8.5703125" style="9" bestFit="1" customWidth="1"/>
    <col min="2821" max="2821" width="5.7109375" style="9" bestFit="1" customWidth="1"/>
    <col min="2822" max="2822" width="8.42578125" style="9" bestFit="1" customWidth="1"/>
    <col min="2823" max="2823" width="10.140625" style="9" bestFit="1" customWidth="1"/>
    <col min="2824" max="2824" width="7.28515625" style="9" bestFit="1" customWidth="1"/>
    <col min="2825" max="2825" width="8.85546875" style="9" bestFit="1" customWidth="1"/>
    <col min="2826" max="3073" width="9.140625" style="9"/>
    <col min="3074" max="3074" width="24" style="9" bestFit="1" customWidth="1"/>
    <col min="3075" max="3075" width="10.28515625" style="9" bestFit="1" customWidth="1"/>
    <col min="3076" max="3076" width="8.5703125" style="9" bestFit="1" customWidth="1"/>
    <col min="3077" max="3077" width="5.7109375" style="9" bestFit="1" customWidth="1"/>
    <col min="3078" max="3078" width="8.42578125" style="9" bestFit="1" customWidth="1"/>
    <col min="3079" max="3079" width="10.140625" style="9" bestFit="1" customWidth="1"/>
    <col min="3080" max="3080" width="7.28515625" style="9" bestFit="1" customWidth="1"/>
    <col min="3081" max="3081" width="8.85546875" style="9" bestFit="1" customWidth="1"/>
    <col min="3082" max="3329" width="9.140625" style="9"/>
    <col min="3330" max="3330" width="24" style="9" bestFit="1" customWidth="1"/>
    <col min="3331" max="3331" width="10.28515625" style="9" bestFit="1" customWidth="1"/>
    <col min="3332" max="3332" width="8.5703125" style="9" bestFit="1" customWidth="1"/>
    <col min="3333" max="3333" width="5.7109375" style="9" bestFit="1" customWidth="1"/>
    <col min="3334" max="3334" width="8.42578125" style="9" bestFit="1" customWidth="1"/>
    <col min="3335" max="3335" width="10.140625" style="9" bestFit="1" customWidth="1"/>
    <col min="3336" max="3336" width="7.28515625" style="9" bestFit="1" customWidth="1"/>
    <col min="3337" max="3337" width="8.85546875" style="9" bestFit="1" customWidth="1"/>
    <col min="3338" max="3585" width="9.140625" style="9"/>
    <col min="3586" max="3586" width="24" style="9" bestFit="1" customWidth="1"/>
    <col min="3587" max="3587" width="10.28515625" style="9" bestFit="1" customWidth="1"/>
    <col min="3588" max="3588" width="8.5703125" style="9" bestFit="1" customWidth="1"/>
    <col min="3589" max="3589" width="5.7109375" style="9" bestFit="1" customWidth="1"/>
    <col min="3590" max="3590" width="8.42578125" style="9" bestFit="1" customWidth="1"/>
    <col min="3591" max="3591" width="10.140625" style="9" bestFit="1" customWidth="1"/>
    <col min="3592" max="3592" width="7.28515625" style="9" bestFit="1" customWidth="1"/>
    <col min="3593" max="3593" width="8.85546875" style="9" bestFit="1" customWidth="1"/>
    <col min="3594" max="3841" width="9.140625" style="9"/>
    <col min="3842" max="3842" width="24" style="9" bestFit="1" customWidth="1"/>
    <col min="3843" max="3843" width="10.28515625" style="9" bestFit="1" customWidth="1"/>
    <col min="3844" max="3844" width="8.5703125" style="9" bestFit="1" customWidth="1"/>
    <col min="3845" max="3845" width="5.7109375" style="9" bestFit="1" customWidth="1"/>
    <col min="3846" max="3846" width="8.42578125" style="9" bestFit="1" customWidth="1"/>
    <col min="3847" max="3847" width="10.140625" style="9" bestFit="1" customWidth="1"/>
    <col min="3848" max="3848" width="7.28515625" style="9" bestFit="1" customWidth="1"/>
    <col min="3849" max="3849" width="8.85546875" style="9" bestFit="1" customWidth="1"/>
    <col min="3850" max="4097" width="9.140625" style="9"/>
    <col min="4098" max="4098" width="24" style="9" bestFit="1" customWidth="1"/>
    <col min="4099" max="4099" width="10.28515625" style="9" bestFit="1" customWidth="1"/>
    <col min="4100" max="4100" width="8.5703125" style="9" bestFit="1" customWidth="1"/>
    <col min="4101" max="4101" width="5.7109375" style="9" bestFit="1" customWidth="1"/>
    <col min="4102" max="4102" width="8.42578125" style="9" bestFit="1" customWidth="1"/>
    <col min="4103" max="4103" width="10.140625" style="9" bestFit="1" customWidth="1"/>
    <col min="4104" max="4104" width="7.28515625" style="9" bestFit="1" customWidth="1"/>
    <col min="4105" max="4105" width="8.85546875" style="9" bestFit="1" customWidth="1"/>
    <col min="4106" max="4353" width="9.140625" style="9"/>
    <col min="4354" max="4354" width="24" style="9" bestFit="1" customWidth="1"/>
    <col min="4355" max="4355" width="10.28515625" style="9" bestFit="1" customWidth="1"/>
    <col min="4356" max="4356" width="8.5703125" style="9" bestFit="1" customWidth="1"/>
    <col min="4357" max="4357" width="5.7109375" style="9" bestFit="1" customWidth="1"/>
    <col min="4358" max="4358" width="8.42578125" style="9" bestFit="1" customWidth="1"/>
    <col min="4359" max="4359" width="10.140625" style="9" bestFit="1" customWidth="1"/>
    <col min="4360" max="4360" width="7.28515625" style="9" bestFit="1" customWidth="1"/>
    <col min="4361" max="4361" width="8.85546875" style="9" bestFit="1" customWidth="1"/>
    <col min="4362" max="4609" width="9.140625" style="9"/>
    <col min="4610" max="4610" width="24" style="9" bestFit="1" customWidth="1"/>
    <col min="4611" max="4611" width="10.28515625" style="9" bestFit="1" customWidth="1"/>
    <col min="4612" max="4612" width="8.5703125" style="9" bestFit="1" customWidth="1"/>
    <col min="4613" max="4613" width="5.7109375" style="9" bestFit="1" customWidth="1"/>
    <col min="4614" max="4614" width="8.42578125" style="9" bestFit="1" customWidth="1"/>
    <col min="4615" max="4615" width="10.140625" style="9" bestFit="1" customWidth="1"/>
    <col min="4616" max="4616" width="7.28515625" style="9" bestFit="1" customWidth="1"/>
    <col min="4617" max="4617" width="8.85546875" style="9" bestFit="1" customWidth="1"/>
    <col min="4618" max="4865" width="9.140625" style="9"/>
    <col min="4866" max="4866" width="24" style="9" bestFit="1" customWidth="1"/>
    <col min="4867" max="4867" width="10.28515625" style="9" bestFit="1" customWidth="1"/>
    <col min="4868" max="4868" width="8.5703125" style="9" bestFit="1" customWidth="1"/>
    <col min="4869" max="4869" width="5.7109375" style="9" bestFit="1" customWidth="1"/>
    <col min="4870" max="4870" width="8.42578125" style="9" bestFit="1" customWidth="1"/>
    <col min="4871" max="4871" width="10.140625" style="9" bestFit="1" customWidth="1"/>
    <col min="4872" max="4872" width="7.28515625" style="9" bestFit="1" customWidth="1"/>
    <col min="4873" max="4873" width="8.85546875" style="9" bestFit="1" customWidth="1"/>
    <col min="4874" max="5121" width="9.140625" style="9"/>
    <col min="5122" max="5122" width="24" style="9" bestFit="1" customWidth="1"/>
    <col min="5123" max="5123" width="10.28515625" style="9" bestFit="1" customWidth="1"/>
    <col min="5124" max="5124" width="8.5703125" style="9" bestFit="1" customWidth="1"/>
    <col min="5125" max="5125" width="5.7109375" style="9" bestFit="1" customWidth="1"/>
    <col min="5126" max="5126" width="8.42578125" style="9" bestFit="1" customWidth="1"/>
    <col min="5127" max="5127" width="10.140625" style="9" bestFit="1" customWidth="1"/>
    <col min="5128" max="5128" width="7.28515625" style="9" bestFit="1" customWidth="1"/>
    <col min="5129" max="5129" width="8.85546875" style="9" bestFit="1" customWidth="1"/>
    <col min="5130" max="5377" width="9.140625" style="9"/>
    <col min="5378" max="5378" width="24" style="9" bestFit="1" customWidth="1"/>
    <col min="5379" max="5379" width="10.28515625" style="9" bestFit="1" customWidth="1"/>
    <col min="5380" max="5380" width="8.5703125" style="9" bestFit="1" customWidth="1"/>
    <col min="5381" max="5381" width="5.7109375" style="9" bestFit="1" customWidth="1"/>
    <col min="5382" max="5382" width="8.42578125" style="9" bestFit="1" customWidth="1"/>
    <col min="5383" max="5383" width="10.140625" style="9" bestFit="1" customWidth="1"/>
    <col min="5384" max="5384" width="7.28515625" style="9" bestFit="1" customWidth="1"/>
    <col min="5385" max="5385" width="8.85546875" style="9" bestFit="1" customWidth="1"/>
    <col min="5386" max="5633" width="9.140625" style="9"/>
    <col min="5634" max="5634" width="24" style="9" bestFit="1" customWidth="1"/>
    <col min="5635" max="5635" width="10.28515625" style="9" bestFit="1" customWidth="1"/>
    <col min="5636" max="5636" width="8.5703125" style="9" bestFit="1" customWidth="1"/>
    <col min="5637" max="5637" width="5.7109375" style="9" bestFit="1" customWidth="1"/>
    <col min="5638" max="5638" width="8.42578125" style="9" bestFit="1" customWidth="1"/>
    <col min="5639" max="5639" width="10.140625" style="9" bestFit="1" customWidth="1"/>
    <col min="5640" max="5640" width="7.28515625" style="9" bestFit="1" customWidth="1"/>
    <col min="5641" max="5641" width="8.85546875" style="9" bestFit="1" customWidth="1"/>
    <col min="5642" max="5889" width="9.140625" style="9"/>
    <col min="5890" max="5890" width="24" style="9" bestFit="1" customWidth="1"/>
    <col min="5891" max="5891" width="10.28515625" style="9" bestFit="1" customWidth="1"/>
    <col min="5892" max="5892" width="8.5703125" style="9" bestFit="1" customWidth="1"/>
    <col min="5893" max="5893" width="5.7109375" style="9" bestFit="1" customWidth="1"/>
    <col min="5894" max="5894" width="8.42578125" style="9" bestFit="1" customWidth="1"/>
    <col min="5895" max="5895" width="10.140625" style="9" bestFit="1" customWidth="1"/>
    <col min="5896" max="5896" width="7.28515625" style="9" bestFit="1" customWidth="1"/>
    <col min="5897" max="5897" width="8.85546875" style="9" bestFit="1" customWidth="1"/>
    <col min="5898" max="6145" width="9.140625" style="9"/>
    <col min="6146" max="6146" width="24" style="9" bestFit="1" customWidth="1"/>
    <col min="6147" max="6147" width="10.28515625" style="9" bestFit="1" customWidth="1"/>
    <col min="6148" max="6148" width="8.5703125" style="9" bestFit="1" customWidth="1"/>
    <col min="6149" max="6149" width="5.7109375" style="9" bestFit="1" customWidth="1"/>
    <col min="6150" max="6150" width="8.42578125" style="9" bestFit="1" customWidth="1"/>
    <col min="6151" max="6151" width="10.140625" style="9" bestFit="1" customWidth="1"/>
    <col min="6152" max="6152" width="7.28515625" style="9" bestFit="1" customWidth="1"/>
    <col min="6153" max="6153" width="8.85546875" style="9" bestFit="1" customWidth="1"/>
    <col min="6154" max="6401" width="9.140625" style="9"/>
    <col min="6402" max="6402" width="24" style="9" bestFit="1" customWidth="1"/>
    <col min="6403" max="6403" width="10.28515625" style="9" bestFit="1" customWidth="1"/>
    <col min="6404" max="6404" width="8.5703125" style="9" bestFit="1" customWidth="1"/>
    <col min="6405" max="6405" width="5.7109375" style="9" bestFit="1" customWidth="1"/>
    <col min="6406" max="6406" width="8.42578125" style="9" bestFit="1" customWidth="1"/>
    <col min="6407" max="6407" width="10.140625" style="9" bestFit="1" customWidth="1"/>
    <col min="6408" max="6408" width="7.28515625" style="9" bestFit="1" customWidth="1"/>
    <col min="6409" max="6409" width="8.85546875" style="9" bestFit="1" customWidth="1"/>
    <col min="6410" max="6657" width="9.140625" style="9"/>
    <col min="6658" max="6658" width="24" style="9" bestFit="1" customWidth="1"/>
    <col min="6659" max="6659" width="10.28515625" style="9" bestFit="1" customWidth="1"/>
    <col min="6660" max="6660" width="8.5703125" style="9" bestFit="1" customWidth="1"/>
    <col min="6661" max="6661" width="5.7109375" style="9" bestFit="1" customWidth="1"/>
    <col min="6662" max="6662" width="8.42578125" style="9" bestFit="1" customWidth="1"/>
    <col min="6663" max="6663" width="10.140625" style="9" bestFit="1" customWidth="1"/>
    <col min="6664" max="6664" width="7.28515625" style="9" bestFit="1" customWidth="1"/>
    <col min="6665" max="6665" width="8.85546875" style="9" bestFit="1" customWidth="1"/>
    <col min="6666" max="6913" width="9.140625" style="9"/>
    <col min="6914" max="6914" width="24" style="9" bestFit="1" customWidth="1"/>
    <col min="6915" max="6915" width="10.28515625" style="9" bestFit="1" customWidth="1"/>
    <col min="6916" max="6916" width="8.5703125" style="9" bestFit="1" customWidth="1"/>
    <col min="6917" max="6917" width="5.7109375" style="9" bestFit="1" customWidth="1"/>
    <col min="6918" max="6918" width="8.42578125" style="9" bestFit="1" customWidth="1"/>
    <col min="6919" max="6919" width="10.140625" style="9" bestFit="1" customWidth="1"/>
    <col min="6920" max="6920" width="7.28515625" style="9" bestFit="1" customWidth="1"/>
    <col min="6921" max="6921" width="8.85546875" style="9" bestFit="1" customWidth="1"/>
    <col min="6922" max="7169" width="9.140625" style="9"/>
    <col min="7170" max="7170" width="24" style="9" bestFit="1" customWidth="1"/>
    <col min="7171" max="7171" width="10.28515625" style="9" bestFit="1" customWidth="1"/>
    <col min="7172" max="7172" width="8.5703125" style="9" bestFit="1" customWidth="1"/>
    <col min="7173" max="7173" width="5.7109375" style="9" bestFit="1" customWidth="1"/>
    <col min="7174" max="7174" width="8.42578125" style="9" bestFit="1" customWidth="1"/>
    <col min="7175" max="7175" width="10.140625" style="9" bestFit="1" customWidth="1"/>
    <col min="7176" max="7176" width="7.28515625" style="9" bestFit="1" customWidth="1"/>
    <col min="7177" max="7177" width="8.85546875" style="9" bestFit="1" customWidth="1"/>
    <col min="7178" max="7425" width="9.140625" style="9"/>
    <col min="7426" max="7426" width="24" style="9" bestFit="1" customWidth="1"/>
    <col min="7427" max="7427" width="10.28515625" style="9" bestFit="1" customWidth="1"/>
    <col min="7428" max="7428" width="8.5703125" style="9" bestFit="1" customWidth="1"/>
    <col min="7429" max="7429" width="5.7109375" style="9" bestFit="1" customWidth="1"/>
    <col min="7430" max="7430" width="8.42578125" style="9" bestFit="1" customWidth="1"/>
    <col min="7431" max="7431" width="10.140625" style="9" bestFit="1" customWidth="1"/>
    <col min="7432" max="7432" width="7.28515625" style="9" bestFit="1" customWidth="1"/>
    <col min="7433" max="7433" width="8.85546875" style="9" bestFit="1" customWidth="1"/>
    <col min="7434" max="7681" width="9.140625" style="9"/>
    <col min="7682" max="7682" width="24" style="9" bestFit="1" customWidth="1"/>
    <col min="7683" max="7683" width="10.28515625" style="9" bestFit="1" customWidth="1"/>
    <col min="7684" max="7684" width="8.5703125" style="9" bestFit="1" customWidth="1"/>
    <col min="7685" max="7685" width="5.7109375" style="9" bestFit="1" customWidth="1"/>
    <col min="7686" max="7686" width="8.42578125" style="9" bestFit="1" customWidth="1"/>
    <col min="7687" max="7687" width="10.140625" style="9" bestFit="1" customWidth="1"/>
    <col min="7688" max="7688" width="7.28515625" style="9" bestFit="1" customWidth="1"/>
    <col min="7689" max="7689" width="8.85546875" style="9" bestFit="1" customWidth="1"/>
    <col min="7690" max="7937" width="9.140625" style="9"/>
    <col min="7938" max="7938" width="24" style="9" bestFit="1" customWidth="1"/>
    <col min="7939" max="7939" width="10.28515625" style="9" bestFit="1" customWidth="1"/>
    <col min="7940" max="7940" width="8.5703125" style="9" bestFit="1" customWidth="1"/>
    <col min="7941" max="7941" width="5.7109375" style="9" bestFit="1" customWidth="1"/>
    <col min="7942" max="7942" width="8.42578125" style="9" bestFit="1" customWidth="1"/>
    <col min="7943" max="7943" width="10.140625" style="9" bestFit="1" customWidth="1"/>
    <col min="7944" max="7944" width="7.28515625" style="9" bestFit="1" customWidth="1"/>
    <col min="7945" max="7945" width="8.85546875" style="9" bestFit="1" customWidth="1"/>
    <col min="7946" max="8193" width="9.140625" style="9"/>
    <col min="8194" max="8194" width="24" style="9" bestFit="1" customWidth="1"/>
    <col min="8195" max="8195" width="10.28515625" style="9" bestFit="1" customWidth="1"/>
    <col min="8196" max="8196" width="8.5703125" style="9" bestFit="1" customWidth="1"/>
    <col min="8197" max="8197" width="5.7109375" style="9" bestFit="1" customWidth="1"/>
    <col min="8198" max="8198" width="8.42578125" style="9" bestFit="1" customWidth="1"/>
    <col min="8199" max="8199" width="10.140625" style="9" bestFit="1" customWidth="1"/>
    <col min="8200" max="8200" width="7.28515625" style="9" bestFit="1" customWidth="1"/>
    <col min="8201" max="8201" width="8.85546875" style="9" bestFit="1" customWidth="1"/>
    <col min="8202" max="8449" width="9.140625" style="9"/>
    <col min="8450" max="8450" width="24" style="9" bestFit="1" customWidth="1"/>
    <col min="8451" max="8451" width="10.28515625" style="9" bestFit="1" customWidth="1"/>
    <col min="8452" max="8452" width="8.5703125" style="9" bestFit="1" customWidth="1"/>
    <col min="8453" max="8453" width="5.7109375" style="9" bestFit="1" customWidth="1"/>
    <col min="8454" max="8454" width="8.42578125" style="9" bestFit="1" customWidth="1"/>
    <col min="8455" max="8455" width="10.140625" style="9" bestFit="1" customWidth="1"/>
    <col min="8456" max="8456" width="7.28515625" style="9" bestFit="1" customWidth="1"/>
    <col min="8457" max="8457" width="8.85546875" style="9" bestFit="1" customWidth="1"/>
    <col min="8458" max="8705" width="9.140625" style="9"/>
    <col min="8706" max="8706" width="24" style="9" bestFit="1" customWidth="1"/>
    <col min="8707" max="8707" width="10.28515625" style="9" bestFit="1" customWidth="1"/>
    <col min="8708" max="8708" width="8.5703125" style="9" bestFit="1" customWidth="1"/>
    <col min="8709" max="8709" width="5.7109375" style="9" bestFit="1" customWidth="1"/>
    <col min="8710" max="8710" width="8.42578125" style="9" bestFit="1" customWidth="1"/>
    <col min="8711" max="8711" width="10.140625" style="9" bestFit="1" customWidth="1"/>
    <col min="8712" max="8712" width="7.28515625" style="9" bestFit="1" customWidth="1"/>
    <col min="8713" max="8713" width="8.85546875" style="9" bestFit="1" customWidth="1"/>
    <col min="8714" max="8961" width="9.140625" style="9"/>
    <col min="8962" max="8962" width="24" style="9" bestFit="1" customWidth="1"/>
    <col min="8963" max="8963" width="10.28515625" style="9" bestFit="1" customWidth="1"/>
    <col min="8964" max="8964" width="8.5703125" style="9" bestFit="1" customWidth="1"/>
    <col min="8965" max="8965" width="5.7109375" style="9" bestFit="1" customWidth="1"/>
    <col min="8966" max="8966" width="8.42578125" style="9" bestFit="1" customWidth="1"/>
    <col min="8967" max="8967" width="10.140625" style="9" bestFit="1" customWidth="1"/>
    <col min="8968" max="8968" width="7.28515625" style="9" bestFit="1" customWidth="1"/>
    <col min="8969" max="8969" width="8.85546875" style="9" bestFit="1" customWidth="1"/>
    <col min="8970" max="9217" width="9.140625" style="9"/>
    <col min="9218" max="9218" width="24" style="9" bestFit="1" customWidth="1"/>
    <col min="9219" max="9219" width="10.28515625" style="9" bestFit="1" customWidth="1"/>
    <col min="9220" max="9220" width="8.5703125" style="9" bestFit="1" customWidth="1"/>
    <col min="9221" max="9221" width="5.7109375" style="9" bestFit="1" customWidth="1"/>
    <col min="9222" max="9222" width="8.42578125" style="9" bestFit="1" customWidth="1"/>
    <col min="9223" max="9223" width="10.140625" style="9" bestFit="1" customWidth="1"/>
    <col min="9224" max="9224" width="7.28515625" style="9" bestFit="1" customWidth="1"/>
    <col min="9225" max="9225" width="8.85546875" style="9" bestFit="1" customWidth="1"/>
    <col min="9226" max="9473" width="9.140625" style="9"/>
    <col min="9474" max="9474" width="24" style="9" bestFit="1" customWidth="1"/>
    <col min="9475" max="9475" width="10.28515625" style="9" bestFit="1" customWidth="1"/>
    <col min="9476" max="9476" width="8.5703125" style="9" bestFit="1" customWidth="1"/>
    <col min="9477" max="9477" width="5.7109375" style="9" bestFit="1" customWidth="1"/>
    <col min="9478" max="9478" width="8.42578125" style="9" bestFit="1" customWidth="1"/>
    <col min="9479" max="9479" width="10.140625" style="9" bestFit="1" customWidth="1"/>
    <col min="9480" max="9480" width="7.28515625" style="9" bestFit="1" customWidth="1"/>
    <col min="9481" max="9481" width="8.85546875" style="9" bestFit="1" customWidth="1"/>
    <col min="9482" max="9729" width="9.140625" style="9"/>
    <col min="9730" max="9730" width="24" style="9" bestFit="1" customWidth="1"/>
    <col min="9731" max="9731" width="10.28515625" style="9" bestFit="1" customWidth="1"/>
    <col min="9732" max="9732" width="8.5703125" style="9" bestFit="1" customWidth="1"/>
    <col min="9733" max="9733" width="5.7109375" style="9" bestFit="1" customWidth="1"/>
    <col min="9734" max="9734" width="8.42578125" style="9" bestFit="1" customWidth="1"/>
    <col min="9735" max="9735" width="10.140625" style="9" bestFit="1" customWidth="1"/>
    <col min="9736" max="9736" width="7.28515625" style="9" bestFit="1" customWidth="1"/>
    <col min="9737" max="9737" width="8.85546875" style="9" bestFit="1" customWidth="1"/>
    <col min="9738" max="9985" width="9.140625" style="9"/>
    <col min="9986" max="9986" width="24" style="9" bestFit="1" customWidth="1"/>
    <col min="9987" max="9987" width="10.28515625" style="9" bestFit="1" customWidth="1"/>
    <col min="9988" max="9988" width="8.5703125" style="9" bestFit="1" customWidth="1"/>
    <col min="9989" max="9989" width="5.7109375" style="9" bestFit="1" customWidth="1"/>
    <col min="9990" max="9990" width="8.42578125" style="9" bestFit="1" customWidth="1"/>
    <col min="9991" max="9991" width="10.140625" style="9" bestFit="1" customWidth="1"/>
    <col min="9992" max="9992" width="7.28515625" style="9" bestFit="1" customWidth="1"/>
    <col min="9993" max="9993" width="8.85546875" style="9" bestFit="1" customWidth="1"/>
    <col min="9994" max="10241" width="9.140625" style="9"/>
    <col min="10242" max="10242" width="24" style="9" bestFit="1" customWidth="1"/>
    <col min="10243" max="10243" width="10.28515625" style="9" bestFit="1" customWidth="1"/>
    <col min="10244" max="10244" width="8.5703125" style="9" bestFit="1" customWidth="1"/>
    <col min="10245" max="10245" width="5.7109375" style="9" bestFit="1" customWidth="1"/>
    <col min="10246" max="10246" width="8.42578125" style="9" bestFit="1" customWidth="1"/>
    <col min="10247" max="10247" width="10.140625" style="9" bestFit="1" customWidth="1"/>
    <col min="10248" max="10248" width="7.28515625" style="9" bestFit="1" customWidth="1"/>
    <col min="10249" max="10249" width="8.85546875" style="9" bestFit="1" customWidth="1"/>
    <col min="10250" max="10497" width="9.140625" style="9"/>
    <col min="10498" max="10498" width="24" style="9" bestFit="1" customWidth="1"/>
    <col min="10499" max="10499" width="10.28515625" style="9" bestFit="1" customWidth="1"/>
    <col min="10500" max="10500" width="8.5703125" style="9" bestFit="1" customWidth="1"/>
    <col min="10501" max="10501" width="5.7109375" style="9" bestFit="1" customWidth="1"/>
    <col min="10502" max="10502" width="8.42578125" style="9" bestFit="1" customWidth="1"/>
    <col min="10503" max="10503" width="10.140625" style="9" bestFit="1" customWidth="1"/>
    <col min="10504" max="10504" width="7.28515625" style="9" bestFit="1" customWidth="1"/>
    <col min="10505" max="10505" width="8.85546875" style="9" bestFit="1" customWidth="1"/>
    <col min="10506" max="10753" width="9.140625" style="9"/>
    <col min="10754" max="10754" width="24" style="9" bestFit="1" customWidth="1"/>
    <col min="10755" max="10755" width="10.28515625" style="9" bestFit="1" customWidth="1"/>
    <col min="10756" max="10756" width="8.5703125" style="9" bestFit="1" customWidth="1"/>
    <col min="10757" max="10757" width="5.7109375" style="9" bestFit="1" customWidth="1"/>
    <col min="10758" max="10758" width="8.42578125" style="9" bestFit="1" customWidth="1"/>
    <col min="10759" max="10759" width="10.140625" style="9" bestFit="1" customWidth="1"/>
    <col min="10760" max="10760" width="7.28515625" style="9" bestFit="1" customWidth="1"/>
    <col min="10761" max="10761" width="8.85546875" style="9" bestFit="1" customWidth="1"/>
    <col min="10762" max="11009" width="9.140625" style="9"/>
    <col min="11010" max="11010" width="24" style="9" bestFit="1" customWidth="1"/>
    <col min="11011" max="11011" width="10.28515625" style="9" bestFit="1" customWidth="1"/>
    <col min="11012" max="11012" width="8.5703125" style="9" bestFit="1" customWidth="1"/>
    <col min="11013" max="11013" width="5.7109375" style="9" bestFit="1" customWidth="1"/>
    <col min="11014" max="11014" width="8.42578125" style="9" bestFit="1" customWidth="1"/>
    <col min="11015" max="11015" width="10.140625" style="9" bestFit="1" customWidth="1"/>
    <col min="11016" max="11016" width="7.28515625" style="9" bestFit="1" customWidth="1"/>
    <col min="11017" max="11017" width="8.85546875" style="9" bestFit="1" customWidth="1"/>
    <col min="11018" max="11265" width="9.140625" style="9"/>
    <col min="11266" max="11266" width="24" style="9" bestFit="1" customWidth="1"/>
    <col min="11267" max="11267" width="10.28515625" style="9" bestFit="1" customWidth="1"/>
    <col min="11268" max="11268" width="8.5703125" style="9" bestFit="1" customWidth="1"/>
    <col min="11269" max="11269" width="5.7109375" style="9" bestFit="1" customWidth="1"/>
    <col min="11270" max="11270" width="8.42578125" style="9" bestFit="1" customWidth="1"/>
    <col min="11271" max="11271" width="10.140625" style="9" bestFit="1" customWidth="1"/>
    <col min="11272" max="11272" width="7.28515625" style="9" bestFit="1" customWidth="1"/>
    <col min="11273" max="11273" width="8.85546875" style="9" bestFit="1" customWidth="1"/>
    <col min="11274" max="11521" width="9.140625" style="9"/>
    <col min="11522" max="11522" width="24" style="9" bestFit="1" customWidth="1"/>
    <col min="11523" max="11523" width="10.28515625" style="9" bestFit="1" customWidth="1"/>
    <col min="11524" max="11524" width="8.5703125" style="9" bestFit="1" customWidth="1"/>
    <col min="11525" max="11525" width="5.7109375" style="9" bestFit="1" customWidth="1"/>
    <col min="11526" max="11526" width="8.42578125" style="9" bestFit="1" customWidth="1"/>
    <col min="11527" max="11527" width="10.140625" style="9" bestFit="1" customWidth="1"/>
    <col min="11528" max="11528" width="7.28515625" style="9" bestFit="1" customWidth="1"/>
    <col min="11529" max="11529" width="8.85546875" style="9" bestFit="1" customWidth="1"/>
    <col min="11530" max="11777" width="9.140625" style="9"/>
    <col min="11778" max="11778" width="24" style="9" bestFit="1" customWidth="1"/>
    <col min="11779" max="11779" width="10.28515625" style="9" bestFit="1" customWidth="1"/>
    <col min="11780" max="11780" width="8.5703125" style="9" bestFit="1" customWidth="1"/>
    <col min="11781" max="11781" width="5.7109375" style="9" bestFit="1" customWidth="1"/>
    <col min="11782" max="11782" width="8.42578125" style="9" bestFit="1" customWidth="1"/>
    <col min="11783" max="11783" width="10.140625" style="9" bestFit="1" customWidth="1"/>
    <col min="11784" max="11784" width="7.28515625" style="9" bestFit="1" customWidth="1"/>
    <col min="11785" max="11785" width="8.85546875" style="9" bestFit="1" customWidth="1"/>
    <col min="11786" max="12033" width="9.140625" style="9"/>
    <col min="12034" max="12034" width="24" style="9" bestFit="1" customWidth="1"/>
    <col min="12035" max="12035" width="10.28515625" style="9" bestFit="1" customWidth="1"/>
    <col min="12036" max="12036" width="8.5703125" style="9" bestFit="1" customWidth="1"/>
    <col min="12037" max="12037" width="5.7109375" style="9" bestFit="1" customWidth="1"/>
    <col min="12038" max="12038" width="8.42578125" style="9" bestFit="1" customWidth="1"/>
    <col min="12039" max="12039" width="10.140625" style="9" bestFit="1" customWidth="1"/>
    <col min="12040" max="12040" width="7.28515625" style="9" bestFit="1" customWidth="1"/>
    <col min="12041" max="12041" width="8.85546875" style="9" bestFit="1" customWidth="1"/>
    <col min="12042" max="12289" width="9.140625" style="9"/>
    <col min="12290" max="12290" width="24" style="9" bestFit="1" customWidth="1"/>
    <col min="12291" max="12291" width="10.28515625" style="9" bestFit="1" customWidth="1"/>
    <col min="12292" max="12292" width="8.5703125" style="9" bestFit="1" customWidth="1"/>
    <col min="12293" max="12293" width="5.7109375" style="9" bestFit="1" customWidth="1"/>
    <col min="12294" max="12294" width="8.42578125" style="9" bestFit="1" customWidth="1"/>
    <col min="12295" max="12295" width="10.140625" style="9" bestFit="1" customWidth="1"/>
    <col min="12296" max="12296" width="7.28515625" style="9" bestFit="1" customWidth="1"/>
    <col min="12297" max="12297" width="8.85546875" style="9" bestFit="1" customWidth="1"/>
    <col min="12298" max="12545" width="9.140625" style="9"/>
    <col min="12546" max="12546" width="24" style="9" bestFit="1" customWidth="1"/>
    <col min="12547" max="12547" width="10.28515625" style="9" bestFit="1" customWidth="1"/>
    <col min="12548" max="12548" width="8.5703125" style="9" bestFit="1" customWidth="1"/>
    <col min="12549" max="12549" width="5.7109375" style="9" bestFit="1" customWidth="1"/>
    <col min="12550" max="12550" width="8.42578125" style="9" bestFit="1" customWidth="1"/>
    <col min="12551" max="12551" width="10.140625" style="9" bestFit="1" customWidth="1"/>
    <col min="12552" max="12552" width="7.28515625" style="9" bestFit="1" customWidth="1"/>
    <col min="12553" max="12553" width="8.85546875" style="9" bestFit="1" customWidth="1"/>
    <col min="12554" max="12801" width="9.140625" style="9"/>
    <col min="12802" max="12802" width="24" style="9" bestFit="1" customWidth="1"/>
    <col min="12803" max="12803" width="10.28515625" style="9" bestFit="1" customWidth="1"/>
    <col min="12804" max="12804" width="8.5703125" style="9" bestFit="1" customWidth="1"/>
    <col min="12805" max="12805" width="5.7109375" style="9" bestFit="1" customWidth="1"/>
    <col min="12806" max="12806" width="8.42578125" style="9" bestFit="1" customWidth="1"/>
    <col min="12807" max="12807" width="10.140625" style="9" bestFit="1" customWidth="1"/>
    <col min="12808" max="12808" width="7.28515625" style="9" bestFit="1" customWidth="1"/>
    <col min="12809" max="12809" width="8.85546875" style="9" bestFit="1" customWidth="1"/>
    <col min="12810" max="13057" width="9.140625" style="9"/>
    <col min="13058" max="13058" width="24" style="9" bestFit="1" customWidth="1"/>
    <col min="13059" max="13059" width="10.28515625" style="9" bestFit="1" customWidth="1"/>
    <col min="13060" max="13060" width="8.5703125" style="9" bestFit="1" customWidth="1"/>
    <col min="13061" max="13061" width="5.7109375" style="9" bestFit="1" customWidth="1"/>
    <col min="13062" max="13062" width="8.42578125" style="9" bestFit="1" customWidth="1"/>
    <col min="13063" max="13063" width="10.140625" style="9" bestFit="1" customWidth="1"/>
    <col min="13064" max="13064" width="7.28515625" style="9" bestFit="1" customWidth="1"/>
    <col min="13065" max="13065" width="8.85546875" style="9" bestFit="1" customWidth="1"/>
    <col min="13066" max="13313" width="9.140625" style="9"/>
    <col min="13314" max="13314" width="24" style="9" bestFit="1" customWidth="1"/>
    <col min="13315" max="13315" width="10.28515625" style="9" bestFit="1" customWidth="1"/>
    <col min="13316" max="13316" width="8.5703125" style="9" bestFit="1" customWidth="1"/>
    <col min="13317" max="13317" width="5.7109375" style="9" bestFit="1" customWidth="1"/>
    <col min="13318" max="13318" width="8.42578125" style="9" bestFit="1" customWidth="1"/>
    <col min="13319" max="13319" width="10.140625" style="9" bestFit="1" customWidth="1"/>
    <col min="13320" max="13320" width="7.28515625" style="9" bestFit="1" customWidth="1"/>
    <col min="13321" max="13321" width="8.85546875" style="9" bestFit="1" customWidth="1"/>
    <col min="13322" max="13569" width="9.140625" style="9"/>
    <col min="13570" max="13570" width="24" style="9" bestFit="1" customWidth="1"/>
    <col min="13571" max="13571" width="10.28515625" style="9" bestFit="1" customWidth="1"/>
    <col min="13572" max="13572" width="8.5703125" style="9" bestFit="1" customWidth="1"/>
    <col min="13573" max="13573" width="5.7109375" style="9" bestFit="1" customWidth="1"/>
    <col min="13574" max="13574" width="8.42578125" style="9" bestFit="1" customWidth="1"/>
    <col min="13575" max="13575" width="10.140625" style="9" bestFit="1" customWidth="1"/>
    <col min="13576" max="13576" width="7.28515625" style="9" bestFit="1" customWidth="1"/>
    <col min="13577" max="13577" width="8.85546875" style="9" bestFit="1" customWidth="1"/>
    <col min="13578" max="13825" width="9.140625" style="9"/>
    <col min="13826" max="13826" width="24" style="9" bestFit="1" customWidth="1"/>
    <col min="13827" max="13827" width="10.28515625" style="9" bestFit="1" customWidth="1"/>
    <col min="13828" max="13828" width="8.5703125" style="9" bestFit="1" customWidth="1"/>
    <col min="13829" max="13829" width="5.7109375" style="9" bestFit="1" customWidth="1"/>
    <col min="13830" max="13830" width="8.42578125" style="9" bestFit="1" customWidth="1"/>
    <col min="13831" max="13831" width="10.140625" style="9" bestFit="1" customWidth="1"/>
    <col min="13832" max="13832" width="7.28515625" style="9" bestFit="1" customWidth="1"/>
    <col min="13833" max="13833" width="8.85546875" style="9" bestFit="1" customWidth="1"/>
    <col min="13834" max="14081" width="9.140625" style="9"/>
    <col min="14082" max="14082" width="24" style="9" bestFit="1" customWidth="1"/>
    <col min="14083" max="14083" width="10.28515625" style="9" bestFit="1" customWidth="1"/>
    <col min="14084" max="14084" width="8.5703125" style="9" bestFit="1" customWidth="1"/>
    <col min="14085" max="14085" width="5.7109375" style="9" bestFit="1" customWidth="1"/>
    <col min="14086" max="14086" width="8.42578125" style="9" bestFit="1" customWidth="1"/>
    <col min="14087" max="14087" width="10.140625" style="9" bestFit="1" customWidth="1"/>
    <col min="14088" max="14088" width="7.28515625" style="9" bestFit="1" customWidth="1"/>
    <col min="14089" max="14089" width="8.85546875" style="9" bestFit="1" customWidth="1"/>
    <col min="14090" max="14337" width="9.140625" style="9"/>
    <col min="14338" max="14338" width="24" style="9" bestFit="1" customWidth="1"/>
    <col min="14339" max="14339" width="10.28515625" style="9" bestFit="1" customWidth="1"/>
    <col min="14340" max="14340" width="8.5703125" style="9" bestFit="1" customWidth="1"/>
    <col min="14341" max="14341" width="5.7109375" style="9" bestFit="1" customWidth="1"/>
    <col min="14342" max="14342" width="8.42578125" style="9" bestFit="1" customWidth="1"/>
    <col min="14343" max="14343" width="10.140625" style="9" bestFit="1" customWidth="1"/>
    <col min="14344" max="14344" width="7.28515625" style="9" bestFit="1" customWidth="1"/>
    <col min="14345" max="14345" width="8.85546875" style="9" bestFit="1" customWidth="1"/>
    <col min="14346" max="14593" width="9.140625" style="9"/>
    <col min="14594" max="14594" width="24" style="9" bestFit="1" customWidth="1"/>
    <col min="14595" max="14595" width="10.28515625" style="9" bestFit="1" customWidth="1"/>
    <col min="14596" max="14596" width="8.5703125" style="9" bestFit="1" customWidth="1"/>
    <col min="14597" max="14597" width="5.7109375" style="9" bestFit="1" customWidth="1"/>
    <col min="14598" max="14598" width="8.42578125" style="9" bestFit="1" customWidth="1"/>
    <col min="14599" max="14599" width="10.140625" style="9" bestFit="1" customWidth="1"/>
    <col min="14600" max="14600" width="7.28515625" style="9" bestFit="1" customWidth="1"/>
    <col min="14601" max="14601" width="8.85546875" style="9" bestFit="1" customWidth="1"/>
    <col min="14602" max="14849" width="9.140625" style="9"/>
    <col min="14850" max="14850" width="24" style="9" bestFit="1" customWidth="1"/>
    <col min="14851" max="14851" width="10.28515625" style="9" bestFit="1" customWidth="1"/>
    <col min="14852" max="14852" width="8.5703125" style="9" bestFit="1" customWidth="1"/>
    <col min="14853" max="14853" width="5.7109375" style="9" bestFit="1" customWidth="1"/>
    <col min="14854" max="14854" width="8.42578125" style="9" bestFit="1" customWidth="1"/>
    <col min="14855" max="14855" width="10.140625" style="9" bestFit="1" customWidth="1"/>
    <col min="14856" max="14856" width="7.28515625" style="9" bestFit="1" customWidth="1"/>
    <col min="14857" max="14857" width="8.85546875" style="9" bestFit="1" customWidth="1"/>
    <col min="14858" max="15105" width="9.140625" style="9"/>
    <col min="15106" max="15106" width="24" style="9" bestFit="1" customWidth="1"/>
    <col min="15107" max="15107" width="10.28515625" style="9" bestFit="1" customWidth="1"/>
    <col min="15108" max="15108" width="8.5703125" style="9" bestFit="1" customWidth="1"/>
    <col min="15109" max="15109" width="5.7109375" style="9" bestFit="1" customWidth="1"/>
    <col min="15110" max="15110" width="8.42578125" style="9" bestFit="1" customWidth="1"/>
    <col min="15111" max="15111" width="10.140625" style="9" bestFit="1" customWidth="1"/>
    <col min="15112" max="15112" width="7.28515625" style="9" bestFit="1" customWidth="1"/>
    <col min="15113" max="15113" width="8.85546875" style="9" bestFit="1" customWidth="1"/>
    <col min="15114" max="15361" width="9.140625" style="9"/>
    <col min="15362" max="15362" width="24" style="9" bestFit="1" customWidth="1"/>
    <col min="15363" max="15363" width="10.28515625" style="9" bestFit="1" customWidth="1"/>
    <col min="15364" max="15364" width="8.5703125" style="9" bestFit="1" customWidth="1"/>
    <col min="15365" max="15365" width="5.7109375" style="9" bestFit="1" customWidth="1"/>
    <col min="15366" max="15366" width="8.42578125" style="9" bestFit="1" customWidth="1"/>
    <col min="15367" max="15367" width="10.140625" style="9" bestFit="1" customWidth="1"/>
    <col min="15368" max="15368" width="7.28515625" style="9" bestFit="1" customWidth="1"/>
    <col min="15369" max="15369" width="8.85546875" style="9" bestFit="1" customWidth="1"/>
    <col min="15370" max="15617" width="9.140625" style="9"/>
    <col min="15618" max="15618" width="24" style="9" bestFit="1" customWidth="1"/>
    <col min="15619" max="15619" width="10.28515625" style="9" bestFit="1" customWidth="1"/>
    <col min="15620" max="15620" width="8.5703125" style="9" bestFit="1" customWidth="1"/>
    <col min="15621" max="15621" width="5.7109375" style="9" bestFit="1" customWidth="1"/>
    <col min="15622" max="15622" width="8.42578125" style="9" bestFit="1" customWidth="1"/>
    <col min="15623" max="15623" width="10.140625" style="9" bestFit="1" customWidth="1"/>
    <col min="15624" max="15624" width="7.28515625" style="9" bestFit="1" customWidth="1"/>
    <col min="15625" max="15625" width="8.85546875" style="9" bestFit="1" customWidth="1"/>
    <col min="15626" max="15873" width="9.140625" style="9"/>
    <col min="15874" max="15874" width="24" style="9" bestFit="1" customWidth="1"/>
    <col min="15875" max="15875" width="10.28515625" style="9" bestFit="1" customWidth="1"/>
    <col min="15876" max="15876" width="8.5703125" style="9" bestFit="1" customWidth="1"/>
    <col min="15877" max="15877" width="5.7109375" style="9" bestFit="1" customWidth="1"/>
    <col min="15878" max="15878" width="8.42578125" style="9" bestFit="1" customWidth="1"/>
    <col min="15879" max="15879" width="10.140625" style="9" bestFit="1" customWidth="1"/>
    <col min="15880" max="15880" width="7.28515625" style="9" bestFit="1" customWidth="1"/>
    <col min="15881" max="15881" width="8.85546875" style="9" bestFit="1" customWidth="1"/>
    <col min="15882" max="16129" width="9.140625" style="9"/>
    <col min="16130" max="16130" width="24" style="9" bestFit="1" customWidth="1"/>
    <col min="16131" max="16131" width="10.28515625" style="9" bestFit="1" customWidth="1"/>
    <col min="16132" max="16132" width="8.5703125" style="9" bestFit="1" customWidth="1"/>
    <col min="16133" max="16133" width="5.7109375" style="9" bestFit="1" customWidth="1"/>
    <col min="16134" max="16134" width="8.42578125" style="9" bestFit="1" customWidth="1"/>
    <col min="16135" max="16135" width="10.140625" style="9" bestFit="1" customWidth="1"/>
    <col min="16136" max="16136" width="7.28515625" style="9" bestFit="1" customWidth="1"/>
    <col min="16137" max="16137" width="8.85546875" style="9" bestFit="1" customWidth="1"/>
    <col min="16138" max="16384" width="9.140625" style="9"/>
  </cols>
  <sheetData>
    <row r="1" spans="1:9" ht="19.5" thickTop="1">
      <c r="A1" s="23" t="s">
        <v>32</v>
      </c>
      <c r="B1" s="24"/>
      <c r="C1" s="24"/>
      <c r="D1" s="24"/>
      <c r="E1" s="24"/>
      <c r="F1" s="24"/>
      <c r="G1" s="24"/>
      <c r="H1" s="24"/>
      <c r="I1" s="25"/>
    </row>
    <row r="2" spans="1:9" ht="63.75">
      <c r="A2" s="26" t="s">
        <v>33</v>
      </c>
      <c r="B2" s="27" t="s">
        <v>34</v>
      </c>
      <c r="C2" s="27" t="s">
        <v>35</v>
      </c>
      <c r="D2" s="27" t="s">
        <v>36</v>
      </c>
      <c r="E2" s="27" t="s">
        <v>37</v>
      </c>
      <c r="F2" s="27" t="s">
        <v>38</v>
      </c>
      <c r="G2" s="27" t="s">
        <v>39</v>
      </c>
      <c r="H2" s="27" t="s">
        <v>40</v>
      </c>
      <c r="I2" s="28" t="s">
        <v>41</v>
      </c>
    </row>
    <row r="3" spans="1:9">
      <c r="A3" s="29" t="s">
        <v>42</v>
      </c>
      <c r="B3" s="30" t="s">
        <v>43</v>
      </c>
      <c r="C3" s="31">
        <v>325</v>
      </c>
      <c r="D3" s="31">
        <v>650</v>
      </c>
      <c r="E3" s="32">
        <v>18</v>
      </c>
      <c r="F3" s="31">
        <f>MIN(D3,C3)*E3</f>
        <v>5850</v>
      </c>
      <c r="G3" s="33" t="str">
        <f t="shared" ref="G3:G17" si="0">IF(E3&gt;=$B$40,$B$41,"")</f>
        <v/>
      </c>
      <c r="H3" s="34">
        <f>VLOOKUP(B3,$A$24:$B$34,2,0)</f>
        <v>0.38998222627411061</v>
      </c>
      <c r="I3" s="35">
        <f t="shared" ref="I3:I17" si="1">D3*(1-H3)*(1+$B$37)</f>
        <v>467.88363244775718</v>
      </c>
    </row>
    <row r="4" spans="1:9">
      <c r="A4" s="29" t="s">
        <v>44</v>
      </c>
      <c r="B4" s="30" t="s">
        <v>45</v>
      </c>
      <c r="C4" s="31">
        <v>275</v>
      </c>
      <c r="D4" s="31">
        <v>550</v>
      </c>
      <c r="E4" s="32">
        <v>38</v>
      </c>
      <c r="F4" s="31">
        <f t="shared" ref="F4:F17" si="2">MIN(D4,C4)*E4</f>
        <v>10450</v>
      </c>
      <c r="G4" s="33" t="str">
        <f t="shared" si="0"/>
        <v/>
      </c>
      <c r="H4" s="34">
        <f t="shared" ref="H4:H17" si="3">VLOOKUP(B4,$A$24:$B$34,2,0)</f>
        <v>0.3931270216930785</v>
      </c>
      <c r="I4" s="35">
        <f t="shared" si="1"/>
        <v>393.86056292119207</v>
      </c>
    </row>
    <row r="5" spans="1:9">
      <c r="A5" s="29" t="s">
        <v>46</v>
      </c>
      <c r="B5" s="30" t="s">
        <v>47</v>
      </c>
      <c r="C5" s="31">
        <v>225</v>
      </c>
      <c r="D5" s="31">
        <v>450</v>
      </c>
      <c r="E5" s="32">
        <v>58</v>
      </c>
      <c r="F5" s="31">
        <f t="shared" si="2"/>
        <v>13050</v>
      </c>
      <c r="G5" s="33" t="str">
        <f t="shared" si="0"/>
        <v>מוצר מועדף</v>
      </c>
      <c r="H5" s="34">
        <f t="shared" si="3"/>
        <v>0.4</v>
      </c>
      <c r="I5" s="35">
        <f t="shared" si="1"/>
        <v>318.59999999999997</v>
      </c>
    </row>
    <row r="6" spans="1:9">
      <c r="A6" s="29" t="s">
        <v>48</v>
      </c>
      <c r="B6" s="30" t="s">
        <v>49</v>
      </c>
      <c r="C6" s="31">
        <v>175</v>
      </c>
      <c r="D6" s="31">
        <v>350</v>
      </c>
      <c r="E6" s="32">
        <v>78</v>
      </c>
      <c r="F6" s="31">
        <f t="shared" si="2"/>
        <v>13650</v>
      </c>
      <c r="G6" s="33" t="str">
        <f t="shared" si="0"/>
        <v>מוצר מועדף</v>
      </c>
      <c r="H6" s="34">
        <f t="shared" si="3"/>
        <v>0.30314480101081115</v>
      </c>
      <c r="I6" s="35">
        <f t="shared" si="1"/>
        <v>287.80119718253502</v>
      </c>
    </row>
    <row r="7" spans="1:9">
      <c r="A7" s="36" t="s">
        <v>50</v>
      </c>
      <c r="B7" s="37" t="s">
        <v>51</v>
      </c>
      <c r="C7" s="38">
        <v>150</v>
      </c>
      <c r="D7" s="38">
        <v>300</v>
      </c>
      <c r="E7" s="39">
        <v>98</v>
      </c>
      <c r="F7" s="38">
        <f t="shared" si="2"/>
        <v>14700</v>
      </c>
      <c r="G7" s="40" t="str">
        <f t="shared" si="0"/>
        <v>מוצר מועדף</v>
      </c>
      <c r="H7" s="41">
        <f t="shared" si="3"/>
        <v>0.4</v>
      </c>
      <c r="I7" s="42">
        <f t="shared" si="1"/>
        <v>212.39999999999998</v>
      </c>
    </row>
    <row r="8" spans="1:9">
      <c r="A8" s="29" t="s">
        <v>52</v>
      </c>
      <c r="B8" s="30" t="s">
        <v>53</v>
      </c>
      <c r="C8" s="31">
        <v>325</v>
      </c>
      <c r="D8" s="31">
        <v>650</v>
      </c>
      <c r="E8" s="32">
        <v>18</v>
      </c>
      <c r="F8" s="31">
        <f t="shared" si="2"/>
        <v>5850</v>
      </c>
      <c r="G8" s="33" t="str">
        <f t="shared" si="0"/>
        <v/>
      </c>
      <c r="H8" s="34">
        <f t="shared" si="3"/>
        <v>0.33575954580263112</v>
      </c>
      <c r="I8" s="35">
        <f t="shared" si="1"/>
        <v>509.47242836938193</v>
      </c>
    </row>
    <row r="9" spans="1:9">
      <c r="A9" s="29" t="s">
        <v>54</v>
      </c>
      <c r="B9" s="30" t="s">
        <v>45</v>
      </c>
      <c r="C9" s="31">
        <v>275</v>
      </c>
      <c r="D9" s="31">
        <v>550</v>
      </c>
      <c r="E9" s="32">
        <v>38</v>
      </c>
      <c r="F9" s="31">
        <f t="shared" si="2"/>
        <v>10450</v>
      </c>
      <c r="G9" s="33" t="str">
        <f t="shared" si="0"/>
        <v/>
      </c>
      <c r="H9" s="34">
        <f t="shared" si="3"/>
        <v>0.3931270216930785</v>
      </c>
      <c r="I9" s="35">
        <f t="shared" si="1"/>
        <v>393.86056292119207</v>
      </c>
    </row>
    <row r="10" spans="1:9">
      <c r="A10" s="29" t="s">
        <v>46</v>
      </c>
      <c r="B10" s="30" t="s">
        <v>47</v>
      </c>
      <c r="C10" s="31">
        <v>225</v>
      </c>
      <c r="D10" s="31">
        <v>450</v>
      </c>
      <c r="E10" s="32">
        <v>58</v>
      </c>
      <c r="F10" s="31">
        <f t="shared" si="2"/>
        <v>13050</v>
      </c>
      <c r="G10" s="33" t="str">
        <f t="shared" si="0"/>
        <v>מוצר מועדף</v>
      </c>
      <c r="H10" s="34">
        <f t="shared" si="3"/>
        <v>0.4</v>
      </c>
      <c r="I10" s="35">
        <f t="shared" si="1"/>
        <v>318.59999999999997</v>
      </c>
    </row>
    <row r="11" spans="1:9">
      <c r="A11" s="29" t="s">
        <v>55</v>
      </c>
      <c r="B11" s="30" t="s">
        <v>56</v>
      </c>
      <c r="C11" s="31">
        <v>175</v>
      </c>
      <c r="D11" s="31">
        <v>350</v>
      </c>
      <c r="E11" s="32">
        <v>78</v>
      </c>
      <c r="F11" s="31">
        <f t="shared" si="2"/>
        <v>13650</v>
      </c>
      <c r="G11" s="33" t="str">
        <f t="shared" si="0"/>
        <v>מוצר מועדף</v>
      </c>
      <c r="H11" s="34">
        <f t="shared" si="3"/>
        <v>0.1</v>
      </c>
      <c r="I11" s="35">
        <f t="shared" si="1"/>
        <v>371.7</v>
      </c>
    </row>
    <row r="12" spans="1:9">
      <c r="A12" s="36" t="s">
        <v>57</v>
      </c>
      <c r="B12" s="30" t="s">
        <v>43</v>
      </c>
      <c r="C12" s="38">
        <v>150</v>
      </c>
      <c r="D12" s="38">
        <v>300</v>
      </c>
      <c r="E12" s="39">
        <v>98</v>
      </c>
      <c r="F12" s="38">
        <f t="shared" si="2"/>
        <v>14700</v>
      </c>
      <c r="G12" s="40" t="str">
        <f t="shared" si="0"/>
        <v>מוצר מועדף</v>
      </c>
      <c r="H12" s="41">
        <f t="shared" si="3"/>
        <v>0.38998222627411061</v>
      </c>
      <c r="I12" s="42">
        <f t="shared" si="1"/>
        <v>215.94629189896483</v>
      </c>
    </row>
    <row r="13" spans="1:9">
      <c r="A13" s="36" t="s">
        <v>58</v>
      </c>
      <c r="B13" s="37" t="s">
        <v>53</v>
      </c>
      <c r="C13" s="38">
        <v>325</v>
      </c>
      <c r="D13" s="38">
        <v>650</v>
      </c>
      <c r="E13" s="39">
        <v>18</v>
      </c>
      <c r="F13" s="38">
        <f t="shared" si="2"/>
        <v>5850</v>
      </c>
      <c r="G13" s="40" t="str">
        <f t="shared" si="0"/>
        <v/>
      </c>
      <c r="H13" s="41">
        <f t="shared" si="3"/>
        <v>0.33575954580263112</v>
      </c>
      <c r="I13" s="42">
        <f t="shared" si="1"/>
        <v>509.47242836938193</v>
      </c>
    </row>
    <row r="14" spans="1:9">
      <c r="A14" s="36" t="s">
        <v>59</v>
      </c>
      <c r="B14" s="37" t="s">
        <v>45</v>
      </c>
      <c r="C14" s="38">
        <v>275</v>
      </c>
      <c r="D14" s="38">
        <v>550</v>
      </c>
      <c r="E14" s="39">
        <v>38</v>
      </c>
      <c r="F14" s="38">
        <f t="shared" si="2"/>
        <v>10450</v>
      </c>
      <c r="G14" s="40" t="str">
        <f t="shared" si="0"/>
        <v/>
      </c>
      <c r="H14" s="41">
        <f t="shared" si="3"/>
        <v>0.3931270216930785</v>
      </c>
      <c r="I14" s="42">
        <f t="shared" si="1"/>
        <v>393.86056292119207</v>
      </c>
    </row>
    <row r="15" spans="1:9">
      <c r="A15" s="36" t="s">
        <v>60</v>
      </c>
      <c r="B15" s="37" t="s">
        <v>47</v>
      </c>
      <c r="C15" s="38">
        <v>225</v>
      </c>
      <c r="D15" s="38">
        <v>450</v>
      </c>
      <c r="E15" s="39">
        <v>58</v>
      </c>
      <c r="F15" s="38">
        <f t="shared" si="2"/>
        <v>13050</v>
      </c>
      <c r="G15" s="40" t="str">
        <f t="shared" si="0"/>
        <v>מוצר מועדף</v>
      </c>
      <c r="H15" s="41">
        <f t="shared" si="3"/>
        <v>0.4</v>
      </c>
      <c r="I15" s="42">
        <f t="shared" si="1"/>
        <v>318.59999999999997</v>
      </c>
    </row>
    <row r="16" spans="1:9">
      <c r="A16" s="36" t="s">
        <v>61</v>
      </c>
      <c r="B16" s="37" t="s">
        <v>49</v>
      </c>
      <c r="C16" s="38">
        <v>175</v>
      </c>
      <c r="D16" s="38">
        <v>350</v>
      </c>
      <c r="E16" s="39">
        <v>78</v>
      </c>
      <c r="F16" s="38">
        <f t="shared" si="2"/>
        <v>13650</v>
      </c>
      <c r="G16" s="40" t="str">
        <f t="shared" si="0"/>
        <v>מוצר מועדף</v>
      </c>
      <c r="H16" s="41">
        <f t="shared" si="3"/>
        <v>0.30314480101081115</v>
      </c>
      <c r="I16" s="42">
        <f t="shared" si="1"/>
        <v>287.80119718253502</v>
      </c>
    </row>
    <row r="17" spans="1:9" ht="13.5" thickBot="1">
      <c r="A17" s="43" t="s">
        <v>62</v>
      </c>
      <c r="B17" s="44" t="s">
        <v>53</v>
      </c>
      <c r="C17" s="45">
        <v>150</v>
      </c>
      <c r="D17" s="45">
        <v>300</v>
      </c>
      <c r="E17" s="46">
        <v>98</v>
      </c>
      <c r="F17" s="45">
        <f t="shared" si="2"/>
        <v>14700</v>
      </c>
      <c r="G17" s="47" t="str">
        <f t="shared" si="0"/>
        <v>מוצר מועדף</v>
      </c>
      <c r="H17" s="48">
        <f t="shared" si="3"/>
        <v>0.33575954580263112</v>
      </c>
      <c r="I17" s="49">
        <f t="shared" si="1"/>
        <v>235.14112078586857</v>
      </c>
    </row>
    <row r="18" spans="1:9" ht="14.25" thickTop="1" thickBot="1">
      <c r="A18" s="50"/>
      <c r="B18" s="50"/>
      <c r="C18" s="50"/>
      <c r="D18" s="50"/>
      <c r="E18" s="50"/>
      <c r="F18" s="50"/>
      <c r="G18" s="50"/>
      <c r="H18" s="50"/>
      <c r="I18" s="50"/>
    </row>
    <row r="19" spans="1:9" ht="13.5" thickTop="1">
      <c r="A19" s="51" t="s">
        <v>63</v>
      </c>
      <c r="B19" s="52"/>
      <c r="C19" s="53"/>
      <c r="D19" s="53">
        <f>AVERAGE(D3:D17)</f>
        <v>460</v>
      </c>
      <c r="E19" s="54">
        <f>AVERAGE(E3:E17)</f>
        <v>58</v>
      </c>
      <c r="F19" s="53">
        <f>AVERAGE(F3:F17)</f>
        <v>11540</v>
      </c>
      <c r="G19" s="55"/>
      <c r="H19" s="56">
        <f>AVERAGE(H3:H17)</f>
        <v>0.35152758380379812</v>
      </c>
      <c r="I19" s="57">
        <f>AVERAGE(I3:I17)</f>
        <v>348.999999</v>
      </c>
    </row>
    <row r="20" spans="1:9">
      <c r="A20" s="58" t="s">
        <v>64</v>
      </c>
      <c r="B20" s="59"/>
      <c r="C20" s="60"/>
      <c r="D20" s="60">
        <f>MIN(D3:D17)</f>
        <v>300</v>
      </c>
      <c r="E20" s="61">
        <f>MIN(E3:E17)</f>
        <v>18</v>
      </c>
      <c r="F20" s="60">
        <f>MIN(F3:F17)</f>
        <v>5850</v>
      </c>
      <c r="G20" s="62"/>
      <c r="H20" s="63">
        <f>MIN(H3:H17)</f>
        <v>0.1</v>
      </c>
      <c r="I20" s="64">
        <f>MIN(I3:I17)</f>
        <v>212.39999999999998</v>
      </c>
    </row>
    <row r="21" spans="1:9">
      <c r="A21" s="58" t="s">
        <v>65</v>
      </c>
      <c r="B21" s="59"/>
      <c r="C21" s="60"/>
      <c r="D21" s="60">
        <f>MAX(D3:D17)</f>
        <v>650</v>
      </c>
      <c r="E21" s="61">
        <f>MAX(E3:E17)</f>
        <v>98</v>
      </c>
      <c r="F21" s="60">
        <f>MAX(F3:F17)</f>
        <v>14700</v>
      </c>
      <c r="G21" s="62"/>
      <c r="H21" s="63">
        <f>MAX(H3:H17)</f>
        <v>0.4</v>
      </c>
      <c r="I21" s="64">
        <f>MAX(I3:I17)</f>
        <v>509.47242836938193</v>
      </c>
    </row>
    <row r="22" spans="1:9" ht="13.5" thickBot="1">
      <c r="A22" s="65" t="s">
        <v>66</v>
      </c>
      <c r="B22" s="66"/>
      <c r="C22" s="44"/>
      <c r="D22" s="44" t="s">
        <v>53</v>
      </c>
      <c r="E22" s="67">
        <f>SUMIF(B3:B17,D22,E3:E17)</f>
        <v>134</v>
      </c>
      <c r="F22" s="68"/>
      <c r="G22" s="68"/>
      <c r="H22" s="69"/>
      <c r="I22" s="70"/>
    </row>
    <row r="23" spans="1:9" ht="14.25" thickTop="1" thickBot="1">
      <c r="C23" s="50"/>
      <c r="D23" s="50"/>
      <c r="E23" s="50"/>
      <c r="F23" s="50"/>
      <c r="G23" s="50"/>
      <c r="H23" s="50"/>
      <c r="I23" s="50"/>
    </row>
    <row r="24" spans="1:9" ht="13.5" thickTop="1">
      <c r="A24" s="71" t="s">
        <v>67</v>
      </c>
      <c r="B24" s="72" t="s">
        <v>68</v>
      </c>
      <c r="C24" s="73"/>
      <c r="D24" s="73"/>
      <c r="E24" s="73"/>
      <c r="F24" s="73"/>
      <c r="G24" s="73"/>
      <c r="H24" s="73"/>
      <c r="I24" s="73"/>
    </row>
    <row r="25" spans="1:9">
      <c r="A25" s="29" t="s">
        <v>56</v>
      </c>
      <c r="B25" s="74">
        <v>0.1</v>
      </c>
      <c r="C25" s="50"/>
      <c r="D25" s="50"/>
      <c r="E25" s="50"/>
      <c r="F25" s="50"/>
      <c r="G25" s="50"/>
      <c r="H25" s="50"/>
      <c r="I25" s="50"/>
    </row>
    <row r="26" spans="1:9">
      <c r="A26" s="75" t="s">
        <v>53</v>
      </c>
      <c r="B26" s="74">
        <v>0.33575954580263112</v>
      </c>
      <c r="C26" s="50"/>
      <c r="D26" s="50"/>
      <c r="E26" s="50"/>
      <c r="F26" s="50"/>
      <c r="G26" s="50"/>
      <c r="H26" s="50"/>
      <c r="I26" s="50"/>
    </row>
    <row r="27" spans="1:9">
      <c r="A27" s="75" t="s">
        <v>45</v>
      </c>
      <c r="B27" s="74">
        <v>0.3931270216930785</v>
      </c>
      <c r="C27" s="50"/>
      <c r="D27" s="50"/>
      <c r="E27" s="50"/>
      <c r="F27" s="50"/>
      <c r="G27" s="50"/>
      <c r="H27" s="50"/>
      <c r="I27" s="50"/>
    </row>
    <row r="28" spans="1:9">
      <c r="A28" s="75" t="s">
        <v>49</v>
      </c>
      <c r="B28" s="74">
        <v>0.30314480101081115</v>
      </c>
      <c r="C28" s="50"/>
      <c r="D28" s="50"/>
      <c r="E28" s="50"/>
      <c r="F28" s="50"/>
      <c r="G28" s="50"/>
      <c r="H28" s="50"/>
      <c r="I28" s="50"/>
    </row>
    <row r="29" spans="1:9">
      <c r="A29" s="29" t="s">
        <v>43</v>
      </c>
      <c r="B29" s="74">
        <v>0.38998222627411061</v>
      </c>
      <c r="C29" s="50"/>
      <c r="D29" s="50"/>
      <c r="E29" s="50"/>
      <c r="F29" s="50"/>
      <c r="G29" s="50"/>
      <c r="H29" s="50"/>
      <c r="I29" s="50"/>
    </row>
    <row r="30" spans="1:9">
      <c r="A30" s="29" t="s">
        <v>69</v>
      </c>
      <c r="B30" s="74">
        <v>0.3</v>
      </c>
      <c r="C30" s="50"/>
      <c r="D30" s="50"/>
      <c r="E30" s="50"/>
      <c r="F30" s="50"/>
      <c r="G30" s="50"/>
      <c r="H30" s="50"/>
      <c r="I30" s="50"/>
    </row>
    <row r="31" spans="1:9">
      <c r="A31" s="75" t="s">
        <v>70</v>
      </c>
      <c r="B31" s="74">
        <v>0.35</v>
      </c>
      <c r="C31" s="50"/>
      <c r="D31" s="50"/>
      <c r="E31" s="50"/>
      <c r="F31" s="50"/>
      <c r="G31" s="50"/>
      <c r="H31" s="50"/>
      <c r="I31" s="50"/>
    </row>
    <row r="32" spans="1:9">
      <c r="A32" s="75" t="s">
        <v>51</v>
      </c>
      <c r="B32" s="74">
        <v>0.4</v>
      </c>
      <c r="C32" s="50"/>
      <c r="D32" s="50"/>
      <c r="E32" s="50"/>
      <c r="F32" s="50"/>
      <c r="G32" s="50"/>
      <c r="H32" s="50"/>
      <c r="I32" s="50"/>
    </row>
    <row r="33" spans="1:9">
      <c r="A33" s="29" t="s">
        <v>47</v>
      </c>
      <c r="B33" s="74">
        <v>0.4</v>
      </c>
      <c r="C33" s="50"/>
      <c r="D33" s="50"/>
      <c r="E33" s="50"/>
      <c r="F33" s="50"/>
      <c r="G33" s="50"/>
      <c r="H33" s="50"/>
      <c r="I33" s="50"/>
    </row>
    <row r="34" spans="1:9" ht="13.5" thickBot="1">
      <c r="A34" s="43" t="s">
        <v>71</v>
      </c>
      <c r="B34" s="76">
        <v>0.4</v>
      </c>
      <c r="C34" s="50"/>
      <c r="D34" s="50"/>
      <c r="E34" s="50"/>
      <c r="F34" s="50"/>
      <c r="G34" s="50"/>
      <c r="H34" s="50"/>
      <c r="I34" s="50"/>
    </row>
    <row r="35" spans="1:9" ht="14.25" thickTop="1" thickBot="1">
      <c r="A35" s="50"/>
      <c r="B35" s="50"/>
      <c r="C35" s="50"/>
      <c r="D35" s="50"/>
      <c r="E35" s="50"/>
      <c r="F35" s="50"/>
      <c r="G35" s="50"/>
      <c r="H35" s="50"/>
      <c r="I35" s="50"/>
    </row>
    <row r="36" spans="1:9" ht="13.5" thickTop="1">
      <c r="A36" s="77" t="s">
        <v>72</v>
      </c>
      <c r="B36" s="78"/>
      <c r="C36" s="79"/>
      <c r="D36" s="79"/>
      <c r="E36" s="79"/>
      <c r="F36" s="79"/>
      <c r="G36" s="79"/>
      <c r="H36" s="79"/>
      <c r="I36" s="79"/>
    </row>
    <row r="37" spans="1:9">
      <c r="A37" s="80" t="s">
        <v>73</v>
      </c>
      <c r="B37" s="81">
        <v>0.18</v>
      </c>
    </row>
    <row r="38" spans="1:9">
      <c r="A38" s="80"/>
      <c r="B38" s="82"/>
    </row>
    <row r="39" spans="1:9">
      <c r="A39" s="83" t="s">
        <v>74</v>
      </c>
      <c r="B39" s="84"/>
    </row>
    <row r="40" spans="1:9">
      <c r="A40" s="80" t="s">
        <v>75</v>
      </c>
      <c r="B40" s="85">
        <v>40</v>
      </c>
    </row>
    <row r="41" spans="1:9" ht="13.5" thickBot="1">
      <c r="A41" s="86" t="s">
        <v>76</v>
      </c>
      <c r="B41" s="87" t="s">
        <v>77</v>
      </c>
    </row>
    <row r="42" spans="1:9" ht="13.5" thickTop="1"/>
  </sheetData>
  <mergeCells count="3">
    <mergeCell ref="A1:I1"/>
    <mergeCell ref="A36:B36"/>
    <mergeCell ref="A39:B39"/>
  </mergeCells>
  <conditionalFormatting sqref="G3:G17">
    <cfRule type="cellIs" dxfId="0" priority="1" operator="equal">
      <formula>$B$41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"/>
  <sheetViews>
    <sheetView rightToLeft="1" workbookViewId="0"/>
  </sheetViews>
  <sheetFormatPr defaultRowHeight="14.25"/>
  <cols>
    <col min="1" max="4" width="9.140625" style="89"/>
    <col min="5" max="5" width="12.42578125" style="89" bestFit="1" customWidth="1"/>
    <col min="6" max="16384" width="9.140625" style="89"/>
  </cols>
  <sheetData>
    <row r="1" spans="1:10" s="88" customFormat="1" ht="30">
      <c r="A1" s="88" t="s">
        <v>78</v>
      </c>
      <c r="B1" s="88" t="s">
        <v>79</v>
      </c>
      <c r="C1" s="88" t="s">
        <v>26</v>
      </c>
      <c r="D1" s="88" t="s">
        <v>64</v>
      </c>
      <c r="E1" s="88" t="s">
        <v>80</v>
      </c>
    </row>
    <row r="2" spans="1:10">
      <c r="A2" s="89" t="s">
        <v>81</v>
      </c>
      <c r="B2" s="98">
        <v>50</v>
      </c>
      <c r="C2" s="98">
        <v>15000</v>
      </c>
      <c r="D2" s="98">
        <v>10</v>
      </c>
      <c r="E2" s="98">
        <v>80</v>
      </c>
      <c r="F2" s="98"/>
      <c r="G2" s="98"/>
      <c r="H2" s="98"/>
      <c r="I2" s="98"/>
      <c r="J2" s="98"/>
    </row>
    <row r="3" spans="1:10">
      <c r="A3" s="89" t="s">
        <v>82</v>
      </c>
      <c r="B3" s="98">
        <v>30</v>
      </c>
      <c r="C3" s="98">
        <v>20000</v>
      </c>
      <c r="D3" s="98">
        <v>5</v>
      </c>
      <c r="E3" s="98">
        <v>200</v>
      </c>
      <c r="F3" s="98"/>
      <c r="G3" s="98"/>
      <c r="H3" s="98"/>
      <c r="I3" s="98"/>
      <c r="J3" s="98"/>
    </row>
    <row r="4" spans="1:10">
      <c r="F4" s="98"/>
      <c r="G4" s="98"/>
      <c r="H4" s="98"/>
      <c r="I4" s="98"/>
      <c r="J4" s="98"/>
    </row>
    <row r="5" spans="1:10">
      <c r="B5" s="98"/>
    </row>
    <row r="6" spans="1:10">
      <c r="B6" s="98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"/>
  <sheetViews>
    <sheetView rightToLeft="1" workbookViewId="0"/>
  </sheetViews>
  <sheetFormatPr defaultRowHeight="14.25"/>
  <cols>
    <col min="1" max="1" width="21.5703125" style="89" bestFit="1" customWidth="1"/>
    <col min="2" max="2" width="6.7109375" style="89" bestFit="1" customWidth="1"/>
    <col min="3" max="3" width="7.85546875" style="89" bestFit="1" customWidth="1"/>
    <col min="4" max="4" width="7.28515625" style="89" customWidth="1"/>
    <col min="5" max="5" width="9" style="89" customWidth="1"/>
    <col min="6" max="6" width="8.28515625" style="89" customWidth="1"/>
    <col min="7" max="7" width="9" style="89" bestFit="1" customWidth="1"/>
    <col min="8" max="8" width="7.85546875" style="89" customWidth="1"/>
    <col min="9" max="9" width="7.85546875" style="89" bestFit="1" customWidth="1"/>
    <col min="10" max="10" width="9" style="89" bestFit="1" customWidth="1"/>
    <col min="11" max="16384" width="9.140625" style="89"/>
  </cols>
  <sheetData>
    <row r="1" spans="1:10" s="90" customFormat="1" ht="48" customHeight="1">
      <c r="A1" s="99" t="s">
        <v>78</v>
      </c>
      <c r="B1" s="99" t="s">
        <v>79</v>
      </c>
      <c r="C1" s="99" t="s">
        <v>26</v>
      </c>
      <c r="D1" s="99" t="s">
        <v>64</v>
      </c>
      <c r="E1" s="99" t="s">
        <v>80</v>
      </c>
      <c r="F1" s="100" t="s">
        <v>83</v>
      </c>
      <c r="G1" s="100" t="s">
        <v>11</v>
      </c>
      <c r="H1" s="100" t="s">
        <v>84</v>
      </c>
      <c r="I1" s="100" t="s">
        <v>10</v>
      </c>
      <c r="J1" s="100" t="s">
        <v>26</v>
      </c>
    </row>
    <row r="2" spans="1:10">
      <c r="A2" s="97" t="s">
        <v>81</v>
      </c>
      <c r="B2" s="101">
        <v>50</v>
      </c>
      <c r="C2" s="101">
        <v>15000</v>
      </c>
      <c r="D2" s="101">
        <v>10</v>
      </c>
      <c r="E2" s="101">
        <v>80</v>
      </c>
      <c r="F2" s="102">
        <v>25</v>
      </c>
      <c r="G2" s="102">
        <f>F2*C2</f>
        <v>375000</v>
      </c>
      <c r="H2" s="102">
        <f>F2*E2</f>
        <v>2000</v>
      </c>
      <c r="I2" s="102">
        <f>H2*$B$6</f>
        <v>40000</v>
      </c>
      <c r="J2" s="102">
        <f>G2-I2</f>
        <v>335000</v>
      </c>
    </row>
    <row r="3" spans="1:10">
      <c r="A3" s="97" t="s">
        <v>82</v>
      </c>
      <c r="B3" s="101">
        <v>30</v>
      </c>
      <c r="C3" s="101">
        <v>20000</v>
      </c>
      <c r="D3" s="101">
        <v>5</v>
      </c>
      <c r="E3" s="101">
        <v>200</v>
      </c>
      <c r="F3" s="102">
        <v>5</v>
      </c>
      <c r="G3" s="102">
        <f>F3*C3</f>
        <v>100000</v>
      </c>
      <c r="H3" s="102">
        <f>F3*E3</f>
        <v>1000</v>
      </c>
      <c r="I3" s="102">
        <f>H3*$B$6</f>
        <v>20000</v>
      </c>
      <c r="J3" s="102">
        <f>G3-I3</f>
        <v>80000</v>
      </c>
    </row>
    <row r="4" spans="1:10" ht="15">
      <c r="A4" s="104" t="s">
        <v>85</v>
      </c>
      <c r="B4" s="104"/>
      <c r="C4" s="96"/>
      <c r="D4" s="96"/>
      <c r="E4" s="96"/>
      <c r="F4" s="105">
        <f t="shared" ref="F4:I4" si="0">SUM(F2:F3)</f>
        <v>30</v>
      </c>
      <c r="G4" s="105">
        <f t="shared" si="0"/>
        <v>475000</v>
      </c>
      <c r="H4" s="105">
        <f t="shared" si="0"/>
        <v>3000</v>
      </c>
      <c r="I4" s="105">
        <f t="shared" si="0"/>
        <v>60000</v>
      </c>
      <c r="J4" s="105">
        <f>SUM(J2:J3)</f>
        <v>415000</v>
      </c>
    </row>
    <row r="5" spans="1:10">
      <c r="A5" s="103" t="s">
        <v>86</v>
      </c>
      <c r="B5" s="102">
        <v>3000</v>
      </c>
    </row>
    <row r="6" spans="1:10">
      <c r="A6" s="103" t="s">
        <v>87</v>
      </c>
      <c r="B6" s="102">
        <v>2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rightToLeft="1" workbookViewId="0"/>
  </sheetViews>
  <sheetFormatPr defaultRowHeight="12.75"/>
  <cols>
    <col min="1" max="16384" width="9.140625" style="9"/>
  </cols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rightToLeft="1" workbookViewId="0"/>
  </sheetViews>
  <sheetFormatPr defaultRowHeight="14.25"/>
  <cols>
    <col min="1" max="1" width="12.7109375" style="89" bestFit="1" customWidth="1"/>
    <col min="2" max="3" width="9.140625" style="89"/>
    <col min="4" max="4" width="11.7109375" style="89" bestFit="1" customWidth="1"/>
    <col min="5" max="16384" width="9.140625" style="89"/>
  </cols>
  <sheetData>
    <row r="1" spans="1:6" ht="15">
      <c r="B1" s="91" t="s">
        <v>88</v>
      </c>
      <c r="C1" s="91" t="s">
        <v>89</v>
      </c>
    </row>
    <row r="2" spans="1:6">
      <c r="A2" s="92" t="s">
        <v>90</v>
      </c>
    </row>
    <row r="3" spans="1:6">
      <c r="A3" s="89" t="s">
        <v>91</v>
      </c>
      <c r="B3" s="89">
        <v>50</v>
      </c>
      <c r="C3" s="89">
        <v>30</v>
      </c>
    </row>
    <row r="4" spans="1:6">
      <c r="A4" s="89" t="s">
        <v>79</v>
      </c>
      <c r="B4" s="89">
        <v>5</v>
      </c>
      <c r="C4" s="89">
        <v>8</v>
      </c>
    </row>
    <row r="5" spans="1:6">
      <c r="A5" s="89" t="s">
        <v>92</v>
      </c>
      <c r="B5" s="89">
        <f>B3*B4</f>
        <v>250</v>
      </c>
      <c r="C5" s="89">
        <f>C3*C4</f>
        <v>240</v>
      </c>
      <c r="D5" s="89">
        <f>B5+C5</f>
        <v>490</v>
      </c>
    </row>
    <row r="7" spans="1:6" ht="15">
      <c r="A7" s="93" t="s">
        <v>93</v>
      </c>
      <c r="B7" s="93"/>
      <c r="C7" s="93"/>
      <c r="D7" s="93" t="s">
        <v>94</v>
      </c>
      <c r="E7" s="94" t="s">
        <v>95</v>
      </c>
      <c r="F7" s="94"/>
    </row>
    <row r="8" spans="1:6" s="88" customFormat="1" ht="45">
      <c r="A8" s="95" t="s">
        <v>96</v>
      </c>
      <c r="B8" s="96" t="s">
        <v>88</v>
      </c>
      <c r="C8" s="96" t="s">
        <v>89</v>
      </c>
      <c r="D8" s="93"/>
      <c r="E8" s="95" t="s">
        <v>97</v>
      </c>
      <c r="F8" s="95" t="s">
        <v>98</v>
      </c>
    </row>
    <row r="9" spans="1:6">
      <c r="A9" s="97" t="s">
        <v>99</v>
      </c>
      <c r="B9" s="97">
        <v>15</v>
      </c>
      <c r="C9" s="97">
        <v>20</v>
      </c>
      <c r="D9" s="97">
        <f>$B$4*B9+$C$4*C9</f>
        <v>235</v>
      </c>
      <c r="E9" s="97"/>
      <c r="F9" s="97">
        <v>250</v>
      </c>
    </row>
    <row r="10" spans="1:6">
      <c r="A10" s="97" t="s">
        <v>100</v>
      </c>
      <c r="B10" s="97">
        <v>20</v>
      </c>
      <c r="C10" s="97">
        <v>10</v>
      </c>
      <c r="D10" s="97">
        <f>$B$4*B10+$C$4*C10</f>
        <v>180</v>
      </c>
      <c r="E10" s="97"/>
      <c r="F10" s="97">
        <v>180</v>
      </c>
    </row>
    <row r="11" spans="1:6">
      <c r="A11" s="97" t="s">
        <v>101</v>
      </c>
      <c r="B11" s="97">
        <v>20</v>
      </c>
      <c r="C11" s="97">
        <v>15</v>
      </c>
      <c r="D11" s="97">
        <f>$B$4*B11+$C$4*C11</f>
        <v>220</v>
      </c>
      <c r="E11" s="97">
        <v>200</v>
      </c>
      <c r="F11" s="97"/>
    </row>
  </sheetData>
  <mergeCells count="3">
    <mergeCell ref="A7:C7"/>
    <mergeCell ref="D7:D8"/>
    <mergeCell ref="E7:F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rightToLeft="1" workbookViewId="0">
      <pane ySplit="8" topLeftCell="A9" activePane="bottomLeft" state="frozen"/>
      <selection pane="bottomLeft" activeCell="A9" sqref="A9"/>
    </sheetView>
  </sheetViews>
  <sheetFormatPr defaultRowHeight="12.75"/>
  <cols>
    <col min="1" max="1" width="23.28515625" bestFit="1" customWidth="1"/>
    <col min="2" max="2" width="13.42578125" bestFit="1" customWidth="1"/>
    <col min="3" max="18" width="12.7109375" customWidth="1"/>
  </cols>
  <sheetData>
    <row r="1" spans="1:3">
      <c r="A1" s="3" t="s">
        <v>6</v>
      </c>
    </row>
    <row r="2" spans="1:3">
      <c r="A2" s="1" t="s">
        <v>0</v>
      </c>
      <c r="B2" s="4">
        <v>0.1</v>
      </c>
    </row>
    <row r="3" spans="1:3">
      <c r="A3" s="1" t="s">
        <v>4</v>
      </c>
      <c r="B3" s="7">
        <v>5</v>
      </c>
    </row>
    <row r="4" spans="1:3">
      <c r="A4" s="1" t="s">
        <v>1</v>
      </c>
      <c r="B4">
        <v>12</v>
      </c>
    </row>
    <row r="5" spans="1:3">
      <c r="A5" s="1" t="s">
        <v>9</v>
      </c>
      <c r="B5" s="5">
        <f>B2/B4</f>
        <v>8.3333333333333332E-3</v>
      </c>
    </row>
    <row r="6" spans="1:3">
      <c r="A6" s="1" t="s">
        <v>5</v>
      </c>
      <c r="B6" s="7">
        <f>B3*B4</f>
        <v>60</v>
      </c>
    </row>
    <row r="7" spans="1:3">
      <c r="A7" s="1" t="s">
        <v>3</v>
      </c>
      <c r="B7" s="6">
        <v>50000</v>
      </c>
    </row>
    <row r="8" spans="1:3">
      <c r="A8" s="2" t="s">
        <v>2</v>
      </c>
      <c r="B8" s="8">
        <f>PMT(B5,B6,B7)</f>
        <v>-1062.3522355634138</v>
      </c>
    </row>
    <row r="10" spans="1:3">
      <c r="A10" s="3" t="s">
        <v>12</v>
      </c>
    </row>
    <row r="11" spans="1:3" s="2" customFormat="1">
      <c r="A11" s="2" t="s">
        <v>7</v>
      </c>
      <c r="B11" s="2" t="s">
        <v>8</v>
      </c>
      <c r="C11" s="2" t="s">
        <v>13</v>
      </c>
    </row>
    <row r="12" spans="1:3">
      <c r="B12" s="10">
        <f>B5</f>
        <v>8.3333333333333332E-3</v>
      </c>
      <c r="C12" s="11">
        <f>B8</f>
        <v>-1062.3522355634138</v>
      </c>
    </row>
    <row r="13" spans="1:3">
      <c r="A13" s="5">
        <v>0.09</v>
      </c>
      <c r="B13" s="10">
        <f t="dataTable" ref="B13:C23" dt2D="0" dtr="0" r1="B2"/>
        <v>7.4999999999999997E-3</v>
      </c>
      <c r="C13" s="11">
        <v>-1037.9177613177005</v>
      </c>
    </row>
    <row r="14" spans="1:3">
      <c r="A14" s="5">
        <v>9.1999999999999998E-2</v>
      </c>
      <c r="B14" s="10">
        <v>7.6666666666666662E-3</v>
      </c>
      <c r="C14" s="11">
        <v>-1042.777803294219</v>
      </c>
    </row>
    <row r="15" spans="1:3">
      <c r="A15" s="5">
        <v>9.4E-2</v>
      </c>
      <c r="B15" s="10">
        <v>7.8333333333333328E-3</v>
      </c>
      <c r="C15" s="11">
        <v>-1047.6512874586299</v>
      </c>
    </row>
    <row r="16" spans="1:3">
      <c r="A16" s="5">
        <v>9.6000000000000002E-2</v>
      </c>
      <c r="B16" s="10">
        <v>8.0000000000000002E-3</v>
      </c>
      <c r="C16" s="11">
        <v>-1052.5381981792295</v>
      </c>
    </row>
    <row r="17" spans="1:9">
      <c r="A17" s="5">
        <v>9.8000000000000004E-2</v>
      </c>
      <c r="B17" s="10">
        <v>8.1666666666666676E-3</v>
      </c>
      <c r="C17" s="11">
        <v>-1057.4385195843288</v>
      </c>
    </row>
    <row r="18" spans="1:9">
      <c r="A18" s="5">
        <v>0.1</v>
      </c>
      <c r="B18" s="10">
        <v>8.3333333333333332E-3</v>
      </c>
      <c r="C18" s="11">
        <v>-1062.3522355634138</v>
      </c>
    </row>
    <row r="19" spans="1:9">
      <c r="A19" s="5">
        <v>0.10199999999999999</v>
      </c>
      <c r="B19" s="10">
        <v>8.4999999999999989E-3</v>
      </c>
      <c r="C19" s="11">
        <v>-1067.2793297683208</v>
      </c>
    </row>
    <row r="20" spans="1:9">
      <c r="A20" s="5">
        <v>0.104</v>
      </c>
      <c r="B20" s="10">
        <v>8.6666666666666663E-3</v>
      </c>
      <c r="C20" s="11">
        <v>-1072.2197856144267</v>
      </c>
    </row>
    <row r="21" spans="1:9">
      <c r="A21" s="5">
        <v>0.106</v>
      </c>
      <c r="B21" s="10">
        <v>8.8333333333333337E-3</v>
      </c>
      <c r="C21" s="11">
        <v>-1077.1735862818514</v>
      </c>
    </row>
    <row r="22" spans="1:9">
      <c r="A22" s="5">
        <v>0.108</v>
      </c>
      <c r="B22" s="10">
        <v>8.9999999999999993E-3</v>
      </c>
      <c r="C22" s="11">
        <v>-1082.1407147166744</v>
      </c>
    </row>
    <row r="23" spans="1:9">
      <c r="A23" s="5">
        <v>0.11</v>
      </c>
      <c r="B23" s="10">
        <v>9.1666666666666667E-3</v>
      </c>
      <c r="C23" s="11">
        <v>-1087.1211536321655</v>
      </c>
    </row>
    <row r="24" spans="1:9">
      <c r="A24" s="5"/>
      <c r="B24" s="11"/>
    </row>
    <row r="25" spans="1:9">
      <c r="A25" s="3" t="s">
        <v>14</v>
      </c>
    </row>
    <row r="26" spans="1:9">
      <c r="B26" s="12" t="s">
        <v>4</v>
      </c>
      <c r="C26" s="12"/>
      <c r="D26" s="12"/>
      <c r="E26" s="12"/>
      <c r="F26" s="12"/>
      <c r="G26" s="12"/>
      <c r="H26" s="12"/>
      <c r="I26" s="12"/>
    </row>
    <row r="27" spans="1:9">
      <c r="A27" s="11">
        <f>B8</f>
        <v>-1062.3522355634138</v>
      </c>
      <c r="B27" s="13">
        <v>4.25</v>
      </c>
      <c r="C27" s="13">
        <v>4.5</v>
      </c>
      <c r="D27" s="13">
        <v>4.75</v>
      </c>
      <c r="E27" s="13">
        <v>5</v>
      </c>
      <c r="F27" s="13">
        <v>5.25</v>
      </c>
      <c r="G27" s="13">
        <v>5.5</v>
      </c>
      <c r="H27" s="13">
        <v>5.75</v>
      </c>
      <c r="I27" s="13">
        <v>6</v>
      </c>
    </row>
    <row r="28" spans="1:9">
      <c r="A28" s="5">
        <v>0.09</v>
      </c>
      <c r="B28" s="11">
        <f t="dataTable" ref="B28:I38" dt2D="1" dtr="1" r1="B3" r2="B2" ca="1"/>
        <v>-1183.44385006483</v>
      </c>
      <c r="C28" s="11">
        <v>-1129.4687680285042</v>
      </c>
      <c r="D28" s="11">
        <v>-1081.2478210648158</v>
      </c>
      <c r="E28" s="11">
        <v>-1037.9177613177005</v>
      </c>
      <c r="F28" s="11">
        <v>-998.77976281526389</v>
      </c>
      <c r="G28" s="11">
        <v>-963.26205290257371</v>
      </c>
      <c r="H28" s="11">
        <v>-930.89229199823126</v>
      </c>
      <c r="I28" s="11">
        <v>-901.27685841359164</v>
      </c>
    </row>
    <row r="29" spans="1:9">
      <c r="A29" s="5">
        <v>9.1999999999999998E-2</v>
      </c>
      <c r="B29" s="11">
        <v>-1188.223501908464</v>
      </c>
      <c r="C29" s="11">
        <v>-1134.2748217603425</v>
      </c>
      <c r="D29" s="11">
        <v>-1086.080696345123</v>
      </c>
      <c r="E29" s="11">
        <v>-1042.777803294219</v>
      </c>
      <c r="F29" s="11">
        <v>-1003.6672557611146</v>
      </c>
      <c r="G29" s="11">
        <v>-968.17723076055199</v>
      </c>
      <c r="H29" s="11">
        <v>-935.83534663877924</v>
      </c>
      <c r="I29" s="11">
        <v>-906.24794617826615</v>
      </c>
    </row>
    <row r="30" spans="1:9">
      <c r="A30" s="5">
        <v>9.4E-2</v>
      </c>
      <c r="B30" s="11">
        <v>-1193.014644935377</v>
      </c>
      <c r="C30" s="11">
        <v>-1139.0930208631623</v>
      </c>
      <c r="D30" s="11">
        <v>-1090.9263673945645</v>
      </c>
      <c r="E30" s="11">
        <v>-1047.6512874586299</v>
      </c>
      <c r="F30" s="11">
        <v>-1008.5688331460401</v>
      </c>
      <c r="G30" s="11">
        <v>-973.10713095497715</v>
      </c>
      <c r="H30" s="11">
        <v>-940.79375697527894</v>
      </c>
      <c r="I30" s="11">
        <v>-911.23501827884706</v>
      </c>
    </row>
    <row r="31" spans="1:9">
      <c r="A31" s="5">
        <v>9.6000000000000002E-2</v>
      </c>
      <c r="B31" s="11">
        <v>-1197.8172686905548</v>
      </c>
      <c r="C31" s="11">
        <v>-1143.9233533168156</v>
      </c>
      <c r="D31" s="11">
        <v>-1095.7848204699076</v>
      </c>
      <c r="E31" s="11">
        <v>-1052.5381981792295</v>
      </c>
      <c r="F31" s="11">
        <v>-1013.4844772772512</v>
      </c>
      <c r="G31" s="11">
        <v>-978.05173355234444</v>
      </c>
      <c r="H31" s="11">
        <v>-945.76750064709131</v>
      </c>
      <c r="I31" s="11">
        <v>-916.23804973459141</v>
      </c>
    </row>
    <row r="32" spans="1:9">
      <c r="A32" s="5">
        <v>9.8000000000000004E-2</v>
      </c>
      <c r="B32" s="11">
        <v>-1202.6313625685391</v>
      </c>
      <c r="C32" s="11">
        <v>-1148.7658069236888</v>
      </c>
      <c r="D32" s="11">
        <v>-1100.6560416206323</v>
      </c>
      <c r="E32" s="11">
        <v>-1057.4385195843288</v>
      </c>
      <c r="F32" s="11">
        <v>-1018.4141701863366</v>
      </c>
      <c r="G32" s="11">
        <v>-983.01101830491029</v>
      </c>
      <c r="H32" s="11">
        <v>-950.75655493770978</v>
      </c>
      <c r="I32" s="11">
        <v>-921.25701516422248</v>
      </c>
    </row>
    <row r="33" spans="1:9">
      <c r="A33" s="5">
        <v>0.1</v>
      </c>
      <c r="B33" s="11">
        <v>-1207.4569158140068</v>
      </c>
      <c r="C33" s="11">
        <v>-1153.6203693094428</v>
      </c>
      <c r="D33" s="11">
        <v>-1105.5400166898621</v>
      </c>
      <c r="E33" s="11">
        <v>-1062.3522355634138</v>
      </c>
      <c r="F33" s="11">
        <v>-1023.3578936307026</v>
      </c>
      <c r="G33" s="11">
        <v>-987.98496465245842</v>
      </c>
      <c r="H33" s="11">
        <v>-955.76089677690516</v>
      </c>
      <c r="I33" s="11">
        <v>-926.29188878852392</v>
      </c>
    </row>
    <row r="34" spans="1:9">
      <c r="A34" s="5">
        <v>0.10199999999999999</v>
      </c>
      <c r="B34" s="11">
        <v>-1212.2939175223512</v>
      </c>
      <c r="C34" s="11">
        <v>-1158.4870279237571</v>
      </c>
      <c r="D34" s="11">
        <v>-1110.4367313153034</v>
      </c>
      <c r="E34" s="11">
        <v>-1067.2793297683208</v>
      </c>
      <c r="F34" s="11">
        <v>-1028.3156290950269</v>
      </c>
      <c r="G34" s="11">
        <v>-992.97355172408504</v>
      </c>
      <c r="H34" s="11">
        <v>-960.7805027429024</v>
      </c>
      <c r="I34" s="11">
        <v>-931.34264443296672</v>
      </c>
    </row>
    <row r="35" spans="1:9">
      <c r="A35" s="5">
        <v>0.104</v>
      </c>
      <c r="B35" s="11">
        <v>-1217.1423566402721</v>
      </c>
      <c r="C35" s="11">
        <v>-1163.3657700410818</v>
      </c>
      <c r="D35" s="11">
        <v>-1115.3461709301973</v>
      </c>
      <c r="E35" s="11">
        <v>-1072.2197856144267</v>
      </c>
      <c r="F35" s="11">
        <v>-1033.2873577927323</v>
      </c>
      <c r="G35" s="11">
        <v>-997.97675834000677</v>
      </c>
      <c r="H35" s="11">
        <v>-965.81534906457864</v>
      </c>
      <c r="I35" s="11">
        <v>-936.40925553036584</v>
      </c>
    </row>
    <row r="36" spans="1:9">
      <c r="A36" s="5">
        <v>0.106</v>
      </c>
      <c r="B36" s="11">
        <v>-1222.0022219663706</v>
      </c>
      <c r="C36" s="11">
        <v>-1168.2565827614005</v>
      </c>
      <c r="D36" s="11">
        <v>-1120.268320764282</v>
      </c>
      <c r="E36" s="11">
        <v>-1077.1735862818514</v>
      </c>
      <c r="F36" s="11">
        <v>-1038.2730606674766</v>
      </c>
      <c r="G36" s="11">
        <v>-1002.9945630133897</v>
      </c>
      <c r="H36" s="11">
        <v>-970.86541162369099</v>
      </c>
      <c r="I36" s="11">
        <v>-941.49169512356855</v>
      </c>
    </row>
    <row r="37" spans="1:9">
      <c r="A37" s="5">
        <v>0.108</v>
      </c>
      <c r="B37" s="11">
        <v>-1226.8735021517518</v>
      </c>
      <c r="C37" s="11">
        <v>-1173.1594530109965</v>
      </c>
      <c r="D37" s="11">
        <v>-1125.2031658447645</v>
      </c>
      <c r="E37" s="11">
        <v>-1082.1407147166744</v>
      </c>
      <c r="F37" s="11">
        <v>-1043.2727183946586</v>
      </c>
      <c r="G37" s="11">
        <v>-1008.0269439521979</v>
      </c>
      <c r="H37" s="11">
        <v>-975.93066595712571</v>
      </c>
      <c r="I37" s="11">
        <v>-946.58993586817542</v>
      </c>
    </row>
    <row r="38" spans="1:9">
      <c r="A38" s="5">
        <v>0.11</v>
      </c>
      <c r="B38" s="11">
        <v>-1231.7561857006347</v>
      </c>
      <c r="C38" s="11">
        <v>-1178.0743675432361</v>
      </c>
      <c r="D38" s="11">
        <v>-1130.1506909973054</v>
      </c>
      <c r="E38" s="11">
        <v>-1087.1211536321655</v>
      </c>
      <c r="F38" s="11">
        <v>-1048.2863113829428</v>
      </c>
      <c r="G38" s="11">
        <v>-1013.0738790610664</v>
      </c>
      <c r="H38" s="11">
        <v>-981.01108725917891</v>
      </c>
      <c r="I38" s="11">
        <v>-951.70395003529006</v>
      </c>
    </row>
  </sheetData>
  <mergeCells count="1">
    <mergeCell ref="B26:I2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rightToLeft="1" workbookViewId="0"/>
  </sheetViews>
  <sheetFormatPr defaultRowHeight="12.75"/>
  <cols>
    <col min="1" max="1" width="23.28515625" bestFit="1" customWidth="1"/>
    <col min="2" max="18" width="12.7109375" customWidth="1"/>
  </cols>
  <sheetData>
    <row r="1" spans="1:2">
      <c r="A1" s="3" t="s">
        <v>6</v>
      </c>
    </row>
    <row r="2" spans="1:2">
      <c r="A2" s="1" t="s">
        <v>0</v>
      </c>
      <c r="B2" s="4">
        <v>0.1</v>
      </c>
    </row>
    <row r="3" spans="1:2">
      <c r="A3" s="1" t="s">
        <v>4</v>
      </c>
      <c r="B3" s="7">
        <v>5</v>
      </c>
    </row>
    <row r="4" spans="1:2">
      <c r="A4" s="1" t="s">
        <v>1</v>
      </c>
      <c r="B4">
        <v>12</v>
      </c>
    </row>
    <row r="5" spans="1:2">
      <c r="A5" s="1" t="s">
        <v>9</v>
      </c>
      <c r="B5" s="5">
        <f>B2/B4</f>
        <v>8.3333333333333332E-3</v>
      </c>
    </row>
    <row r="6" spans="1:2">
      <c r="A6" s="1" t="s">
        <v>5</v>
      </c>
      <c r="B6" s="7">
        <f>B3*B4</f>
        <v>60</v>
      </c>
    </row>
    <row r="7" spans="1:2">
      <c r="A7" s="1" t="s">
        <v>3</v>
      </c>
      <c r="B7" s="6">
        <v>50000</v>
      </c>
    </row>
    <row r="8" spans="1:2">
      <c r="A8" s="2" t="s">
        <v>2</v>
      </c>
      <c r="B8" s="8">
        <f>PMT(B5,B6,B7)</f>
        <v>-1062.352235563413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rightToLeft="1" workbookViewId="0"/>
  </sheetViews>
  <sheetFormatPr defaultRowHeight="12.75"/>
  <cols>
    <col min="1" max="1" width="23.28515625" bestFit="1" customWidth="1"/>
    <col min="2" max="18" width="12.7109375" customWidth="1"/>
  </cols>
  <sheetData>
    <row r="1" spans="1:2">
      <c r="A1" s="3" t="s">
        <v>6</v>
      </c>
    </row>
    <row r="2" spans="1:2">
      <c r="A2" s="1" t="s">
        <v>0</v>
      </c>
      <c r="B2" s="4">
        <v>7.4200958413902313E-2</v>
      </c>
    </row>
    <row r="3" spans="1:2">
      <c r="A3" s="1" t="s">
        <v>4</v>
      </c>
      <c r="B3" s="7">
        <v>5</v>
      </c>
    </row>
    <row r="4" spans="1:2">
      <c r="A4" s="1" t="s">
        <v>1</v>
      </c>
      <c r="B4">
        <v>12</v>
      </c>
    </row>
    <row r="5" spans="1:2">
      <c r="A5" s="1" t="s">
        <v>9</v>
      </c>
      <c r="B5" s="5">
        <f>B2/B4</f>
        <v>6.1834132011585261E-3</v>
      </c>
    </row>
    <row r="6" spans="1:2">
      <c r="A6" s="1" t="s">
        <v>5</v>
      </c>
      <c r="B6" s="7">
        <f>B3*B4</f>
        <v>60</v>
      </c>
    </row>
    <row r="7" spans="1:2">
      <c r="A7" s="1" t="s">
        <v>3</v>
      </c>
      <c r="B7" s="6">
        <v>50000</v>
      </c>
    </row>
    <row r="8" spans="1:2">
      <c r="A8" s="2" t="s">
        <v>2</v>
      </c>
      <c r="B8" s="8">
        <f>PMT(B5,B6,B7)</f>
        <v>-1000.000001136454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rightToLeft="1" workbookViewId="0"/>
  </sheetViews>
  <sheetFormatPr defaultRowHeight="12.75"/>
  <cols>
    <col min="1" max="1" width="23.28515625" bestFit="1" customWidth="1"/>
    <col min="2" max="18" width="12.7109375" customWidth="1"/>
  </cols>
  <sheetData>
    <row r="1" spans="1:2">
      <c r="A1" s="3" t="s">
        <v>6</v>
      </c>
    </row>
    <row r="2" spans="1:2">
      <c r="A2" s="1" t="s">
        <v>0</v>
      </c>
      <c r="B2" s="4">
        <v>0.1</v>
      </c>
    </row>
    <row r="3" spans="1:2">
      <c r="A3" s="1" t="s">
        <v>4</v>
      </c>
      <c r="B3" s="7">
        <v>5</v>
      </c>
    </row>
    <row r="4" spans="1:2">
      <c r="A4" s="1" t="s">
        <v>1</v>
      </c>
      <c r="B4">
        <v>12</v>
      </c>
    </row>
    <row r="5" spans="1:2">
      <c r="A5" s="1" t="s">
        <v>9</v>
      </c>
      <c r="B5" s="5">
        <f>B2/B4</f>
        <v>8.3333333333333332E-3</v>
      </c>
    </row>
    <row r="6" spans="1:2">
      <c r="A6" s="1" t="s">
        <v>5</v>
      </c>
      <c r="B6" s="7">
        <f>B3*B4</f>
        <v>60</v>
      </c>
    </row>
    <row r="7" spans="1:2">
      <c r="A7" s="1" t="s">
        <v>3</v>
      </c>
      <c r="B7" s="6">
        <v>50000</v>
      </c>
    </row>
    <row r="8" spans="1:2">
      <c r="A8" s="2" t="s">
        <v>2</v>
      </c>
      <c r="B8" s="8">
        <f>PMT(B5,B6,B7)</f>
        <v>-1062.352235563413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rightToLeft="1" workbookViewId="0"/>
  </sheetViews>
  <sheetFormatPr defaultRowHeight="12.75"/>
  <cols>
    <col min="1" max="1" width="23.28515625" bestFit="1" customWidth="1"/>
    <col min="2" max="18" width="12.7109375" customWidth="1"/>
  </cols>
  <sheetData>
    <row r="1" spans="1:2">
      <c r="A1" s="3" t="s">
        <v>6</v>
      </c>
    </row>
    <row r="2" spans="1:2">
      <c r="A2" s="1" t="s">
        <v>0</v>
      </c>
      <c r="B2" s="4">
        <v>0.11</v>
      </c>
    </row>
    <row r="3" spans="1:2">
      <c r="A3" s="1" t="s">
        <v>4</v>
      </c>
      <c r="B3" s="7">
        <v>5</v>
      </c>
    </row>
    <row r="4" spans="1:2">
      <c r="A4" s="1" t="s">
        <v>1</v>
      </c>
      <c r="B4">
        <v>4</v>
      </c>
    </row>
    <row r="5" spans="1:2">
      <c r="A5" s="1" t="s">
        <v>9</v>
      </c>
      <c r="B5" s="5">
        <f>B2/B4</f>
        <v>2.75E-2</v>
      </c>
    </row>
    <row r="6" spans="1:2">
      <c r="A6" s="1" t="s">
        <v>5</v>
      </c>
      <c r="B6" s="7">
        <f>B3*B4</f>
        <v>20</v>
      </c>
    </row>
    <row r="7" spans="1:2">
      <c r="A7" s="1" t="s">
        <v>3</v>
      </c>
      <c r="B7" s="6">
        <v>50000</v>
      </c>
    </row>
    <row r="8" spans="1:2">
      <c r="A8" s="2" t="s">
        <v>2</v>
      </c>
      <c r="B8" s="8">
        <f>PMT(B5,B6,B7)</f>
        <v>-3283.5865303034484</v>
      </c>
    </row>
  </sheetData>
  <scenarios current="1" show="2">
    <scenario name="תרחיש 4.1" locked="1" count="3" user="Shy Shakarov" comment="נוצר על-ידי Shy Shakarov ב 01/12/2014">
      <inputCells r="B2" val="0.1" numFmtId="9"/>
      <inputCells r="B3" val="5"/>
      <inputCells r="B4" val="12"/>
    </scenario>
    <scenario name="תרחיש 4.2" locked="1" count="3" user="Shy Shakarov" comment="נוצר על-ידי Shy Shakarov ב 01/12/2014">
      <inputCells r="B2" val="0.09" numFmtId="9"/>
      <inputCells r="B3" val="4"/>
      <inputCells r="B4" val="12"/>
    </scenario>
    <scenario name="תרחיש 4.3" locked="1" count="3" user="Shy Shakarov" comment="נוצר על-ידי Shy Shakarov ב 01/12/2014">
      <inputCells r="B2" val="0.11" numFmtId="9"/>
      <inputCells r="B3" val="5"/>
      <inputCells r="B4" val="4"/>
    </scenario>
  </scenario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rightToLeft="1" workbookViewId="0"/>
  </sheetViews>
  <sheetFormatPr defaultRowHeight="12.75"/>
  <cols>
    <col min="1" max="1" width="12.5703125" style="14" customWidth="1"/>
    <col min="2" max="2" width="9.42578125" style="14" bestFit="1" customWidth="1"/>
    <col min="3" max="16384" width="9.140625" style="14"/>
  </cols>
  <sheetData>
    <row r="1" spans="1:2">
      <c r="B1" s="14">
        <v>2010</v>
      </c>
    </row>
    <row r="2" spans="1:2">
      <c r="A2" s="14" t="s">
        <v>15</v>
      </c>
    </row>
    <row r="3" spans="1:2">
      <c r="A3" s="14" t="s">
        <v>16</v>
      </c>
      <c r="B3" s="15">
        <v>100000</v>
      </c>
    </row>
    <row r="4" spans="1:2">
      <c r="A4" s="14" t="s">
        <v>17</v>
      </c>
      <c r="B4" s="15">
        <v>120000</v>
      </c>
    </row>
    <row r="5" spans="1:2">
      <c r="A5" s="14" t="s">
        <v>18</v>
      </c>
      <c r="B5" s="15">
        <v>80000</v>
      </c>
    </row>
    <row r="6" spans="1:2">
      <c r="A6" s="14" t="s">
        <v>19</v>
      </c>
      <c r="B6" s="15">
        <v>150000</v>
      </c>
    </row>
    <row r="7" spans="1:2">
      <c r="A7" s="16" t="s">
        <v>20</v>
      </c>
      <c r="B7" s="17">
        <f>SUM(B3:B6)</f>
        <v>450000</v>
      </c>
    </row>
    <row r="8" spans="1:2">
      <c r="A8" s="14" t="s">
        <v>21</v>
      </c>
      <c r="B8" s="15"/>
    </row>
    <row r="9" spans="1:2">
      <c r="A9" s="14" t="s">
        <v>22</v>
      </c>
      <c r="B9" s="15">
        <v>110000</v>
      </c>
    </row>
    <row r="10" spans="1:2">
      <c r="A10" s="14" t="s">
        <v>23</v>
      </c>
      <c r="B10" s="15">
        <v>35000</v>
      </c>
    </row>
    <row r="11" spans="1:2">
      <c r="A11" s="14" t="s">
        <v>24</v>
      </c>
      <c r="B11" s="15">
        <v>140000</v>
      </c>
    </row>
    <row r="12" spans="1:2">
      <c r="A12" s="14" t="s">
        <v>25</v>
      </c>
      <c r="B12" s="15">
        <v>13000</v>
      </c>
    </row>
    <row r="13" spans="1:2">
      <c r="A13" s="16" t="s">
        <v>20</v>
      </c>
      <c r="B13" s="17">
        <f>SUM(B9:B12)</f>
        <v>298000</v>
      </c>
    </row>
    <row r="14" spans="1:2">
      <c r="A14" s="14" t="s">
        <v>26</v>
      </c>
      <c r="B14" s="15">
        <f>B7-B13</f>
        <v>152000</v>
      </c>
    </row>
    <row r="15" spans="1:2">
      <c r="A15" s="14" t="s">
        <v>27</v>
      </c>
      <c r="B15" s="15">
        <f>B14*D18</f>
        <v>38000</v>
      </c>
    </row>
    <row r="16" spans="1:2">
      <c r="A16" s="18" t="s">
        <v>28</v>
      </c>
      <c r="B16" s="19">
        <f>B14-B15</f>
        <v>114000</v>
      </c>
    </row>
    <row r="17" spans="1:4">
      <c r="A17" s="18" t="s">
        <v>29</v>
      </c>
      <c r="B17" s="20">
        <f>B16*$D$19</f>
        <v>433200</v>
      </c>
    </row>
    <row r="18" spans="1:4">
      <c r="C18" s="14" t="s">
        <v>30</v>
      </c>
      <c r="D18" s="21">
        <v>0.25</v>
      </c>
    </row>
    <row r="19" spans="1:4">
      <c r="C19" s="14" t="s">
        <v>31</v>
      </c>
      <c r="D19" s="22">
        <v>3.8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rightToLeft="1" workbookViewId="0"/>
  </sheetViews>
  <sheetFormatPr defaultRowHeight="12.75"/>
  <cols>
    <col min="1" max="1" width="12.5703125" style="14" customWidth="1"/>
    <col min="2" max="2" width="9.42578125" style="14" bestFit="1" customWidth="1"/>
    <col min="3" max="16384" width="9.140625" style="14"/>
  </cols>
  <sheetData>
    <row r="1" spans="1:2">
      <c r="B1" s="14">
        <v>2010</v>
      </c>
    </row>
    <row r="2" spans="1:2">
      <c r="A2" s="14" t="s">
        <v>15</v>
      </c>
    </row>
    <row r="3" spans="1:2">
      <c r="A3" s="14" t="s">
        <v>16</v>
      </c>
      <c r="B3" s="15">
        <v>180324.56140348956</v>
      </c>
    </row>
    <row r="4" spans="1:2">
      <c r="A4" s="14" t="s">
        <v>17</v>
      </c>
      <c r="B4" s="15">
        <v>120324.56140360609</v>
      </c>
    </row>
    <row r="5" spans="1:2">
      <c r="A5" s="14" t="s">
        <v>18</v>
      </c>
      <c r="B5" s="15">
        <v>100324.56140348957</v>
      </c>
    </row>
    <row r="6" spans="1:2">
      <c r="A6" s="14" t="s">
        <v>19</v>
      </c>
      <c r="B6" s="15">
        <v>150324.56140360609</v>
      </c>
    </row>
    <row r="7" spans="1:2">
      <c r="A7" s="16" t="s">
        <v>20</v>
      </c>
      <c r="B7" s="17">
        <f>SUM(B3:B6)</f>
        <v>551298.24561419128</v>
      </c>
    </row>
    <row r="8" spans="1:2">
      <c r="A8" s="14" t="s">
        <v>21</v>
      </c>
      <c r="B8" s="15"/>
    </row>
    <row r="9" spans="1:2">
      <c r="A9" s="14" t="s">
        <v>22</v>
      </c>
      <c r="B9" s="15">
        <v>109675.43859639391</v>
      </c>
    </row>
    <row r="10" spans="1:2">
      <c r="A10" s="14" t="s">
        <v>23</v>
      </c>
      <c r="B10" s="15">
        <v>50000</v>
      </c>
    </row>
    <row r="11" spans="1:2">
      <c r="A11" s="14" t="s">
        <v>24</v>
      </c>
      <c r="B11" s="15">
        <v>200000</v>
      </c>
    </row>
    <row r="12" spans="1:2">
      <c r="A12" s="14" t="s">
        <v>25</v>
      </c>
      <c r="B12" s="15">
        <v>12675.438596393918</v>
      </c>
    </row>
    <row r="13" spans="1:2">
      <c r="A13" s="16" t="s">
        <v>20</v>
      </c>
      <c r="B13" s="17">
        <f>SUM(B9:B12)</f>
        <v>372350.87719278783</v>
      </c>
    </row>
    <row r="14" spans="1:2">
      <c r="A14" s="14" t="s">
        <v>26</v>
      </c>
      <c r="B14" s="15">
        <f>B7-B13</f>
        <v>178947.36842140346</v>
      </c>
    </row>
    <row r="15" spans="1:2">
      <c r="A15" s="14" t="s">
        <v>27</v>
      </c>
      <c r="B15" s="15">
        <f>B14*D18</f>
        <v>44736.842105350865</v>
      </c>
    </row>
    <row r="16" spans="1:2">
      <c r="A16" s="18" t="s">
        <v>28</v>
      </c>
      <c r="B16" s="19">
        <f>B14-B15</f>
        <v>134210.52631605259</v>
      </c>
    </row>
    <row r="17" spans="1:4">
      <c r="A17" s="18" t="s">
        <v>29</v>
      </c>
      <c r="B17" s="20">
        <f>B16*$D$19</f>
        <v>510000.00000099983</v>
      </c>
    </row>
    <row r="18" spans="1:4">
      <c r="C18" s="14" t="s">
        <v>30</v>
      </c>
      <c r="D18" s="21">
        <v>0.25</v>
      </c>
    </row>
    <row r="19" spans="1:4">
      <c r="C19" s="14" t="s">
        <v>31</v>
      </c>
      <c r="D19" s="22">
        <v>3.8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2"/>
  <sheetViews>
    <sheetView rightToLeft="1" workbookViewId="0">
      <selection sqref="A1:I1"/>
    </sheetView>
  </sheetViews>
  <sheetFormatPr defaultRowHeight="12.75"/>
  <cols>
    <col min="1" max="1" width="24" style="9" bestFit="1" customWidth="1"/>
    <col min="2" max="2" width="10.28515625" style="9" bestFit="1" customWidth="1"/>
    <col min="3" max="3" width="8.5703125" style="9" customWidth="1"/>
    <col min="4" max="4" width="8.5703125" style="9" bestFit="1" customWidth="1"/>
    <col min="5" max="5" width="5.7109375" style="9" bestFit="1" customWidth="1"/>
    <col min="6" max="6" width="8.42578125" style="9" bestFit="1" customWidth="1"/>
    <col min="7" max="7" width="10.140625" style="9" bestFit="1" customWidth="1"/>
    <col min="8" max="8" width="7.28515625" style="9" bestFit="1" customWidth="1"/>
    <col min="9" max="9" width="8.85546875" style="9" bestFit="1" customWidth="1"/>
    <col min="10" max="257" width="9.140625" style="9"/>
    <col min="258" max="258" width="24" style="9" bestFit="1" customWidth="1"/>
    <col min="259" max="259" width="10.28515625" style="9" bestFit="1" customWidth="1"/>
    <col min="260" max="260" width="8.5703125" style="9" bestFit="1" customWidth="1"/>
    <col min="261" max="261" width="5.7109375" style="9" bestFit="1" customWidth="1"/>
    <col min="262" max="262" width="8.42578125" style="9" bestFit="1" customWidth="1"/>
    <col min="263" max="263" width="10.140625" style="9" bestFit="1" customWidth="1"/>
    <col min="264" max="264" width="7.28515625" style="9" bestFit="1" customWidth="1"/>
    <col min="265" max="265" width="8.85546875" style="9" bestFit="1" customWidth="1"/>
    <col min="266" max="513" width="9.140625" style="9"/>
    <col min="514" max="514" width="24" style="9" bestFit="1" customWidth="1"/>
    <col min="515" max="515" width="10.28515625" style="9" bestFit="1" customWidth="1"/>
    <col min="516" max="516" width="8.5703125" style="9" bestFit="1" customWidth="1"/>
    <col min="517" max="517" width="5.7109375" style="9" bestFit="1" customWidth="1"/>
    <col min="518" max="518" width="8.42578125" style="9" bestFit="1" customWidth="1"/>
    <col min="519" max="519" width="10.140625" style="9" bestFit="1" customWidth="1"/>
    <col min="520" max="520" width="7.28515625" style="9" bestFit="1" customWidth="1"/>
    <col min="521" max="521" width="8.85546875" style="9" bestFit="1" customWidth="1"/>
    <col min="522" max="769" width="9.140625" style="9"/>
    <col min="770" max="770" width="24" style="9" bestFit="1" customWidth="1"/>
    <col min="771" max="771" width="10.28515625" style="9" bestFit="1" customWidth="1"/>
    <col min="772" max="772" width="8.5703125" style="9" bestFit="1" customWidth="1"/>
    <col min="773" max="773" width="5.7109375" style="9" bestFit="1" customWidth="1"/>
    <col min="774" max="774" width="8.42578125" style="9" bestFit="1" customWidth="1"/>
    <col min="775" max="775" width="10.140625" style="9" bestFit="1" customWidth="1"/>
    <col min="776" max="776" width="7.28515625" style="9" bestFit="1" customWidth="1"/>
    <col min="777" max="777" width="8.85546875" style="9" bestFit="1" customWidth="1"/>
    <col min="778" max="1025" width="9.140625" style="9"/>
    <col min="1026" max="1026" width="24" style="9" bestFit="1" customWidth="1"/>
    <col min="1027" max="1027" width="10.28515625" style="9" bestFit="1" customWidth="1"/>
    <col min="1028" max="1028" width="8.5703125" style="9" bestFit="1" customWidth="1"/>
    <col min="1029" max="1029" width="5.7109375" style="9" bestFit="1" customWidth="1"/>
    <col min="1030" max="1030" width="8.42578125" style="9" bestFit="1" customWidth="1"/>
    <col min="1031" max="1031" width="10.140625" style="9" bestFit="1" customWidth="1"/>
    <col min="1032" max="1032" width="7.28515625" style="9" bestFit="1" customWidth="1"/>
    <col min="1033" max="1033" width="8.85546875" style="9" bestFit="1" customWidth="1"/>
    <col min="1034" max="1281" width="9.140625" style="9"/>
    <col min="1282" max="1282" width="24" style="9" bestFit="1" customWidth="1"/>
    <col min="1283" max="1283" width="10.28515625" style="9" bestFit="1" customWidth="1"/>
    <col min="1284" max="1284" width="8.5703125" style="9" bestFit="1" customWidth="1"/>
    <col min="1285" max="1285" width="5.7109375" style="9" bestFit="1" customWidth="1"/>
    <col min="1286" max="1286" width="8.42578125" style="9" bestFit="1" customWidth="1"/>
    <col min="1287" max="1287" width="10.140625" style="9" bestFit="1" customWidth="1"/>
    <col min="1288" max="1288" width="7.28515625" style="9" bestFit="1" customWidth="1"/>
    <col min="1289" max="1289" width="8.85546875" style="9" bestFit="1" customWidth="1"/>
    <col min="1290" max="1537" width="9.140625" style="9"/>
    <col min="1538" max="1538" width="24" style="9" bestFit="1" customWidth="1"/>
    <col min="1539" max="1539" width="10.28515625" style="9" bestFit="1" customWidth="1"/>
    <col min="1540" max="1540" width="8.5703125" style="9" bestFit="1" customWidth="1"/>
    <col min="1541" max="1541" width="5.7109375" style="9" bestFit="1" customWidth="1"/>
    <col min="1542" max="1542" width="8.42578125" style="9" bestFit="1" customWidth="1"/>
    <col min="1543" max="1543" width="10.140625" style="9" bestFit="1" customWidth="1"/>
    <col min="1544" max="1544" width="7.28515625" style="9" bestFit="1" customWidth="1"/>
    <col min="1545" max="1545" width="8.85546875" style="9" bestFit="1" customWidth="1"/>
    <col min="1546" max="1793" width="9.140625" style="9"/>
    <col min="1794" max="1794" width="24" style="9" bestFit="1" customWidth="1"/>
    <col min="1795" max="1795" width="10.28515625" style="9" bestFit="1" customWidth="1"/>
    <col min="1796" max="1796" width="8.5703125" style="9" bestFit="1" customWidth="1"/>
    <col min="1797" max="1797" width="5.7109375" style="9" bestFit="1" customWidth="1"/>
    <col min="1798" max="1798" width="8.42578125" style="9" bestFit="1" customWidth="1"/>
    <col min="1799" max="1799" width="10.140625" style="9" bestFit="1" customWidth="1"/>
    <col min="1800" max="1800" width="7.28515625" style="9" bestFit="1" customWidth="1"/>
    <col min="1801" max="1801" width="8.85546875" style="9" bestFit="1" customWidth="1"/>
    <col min="1802" max="2049" width="9.140625" style="9"/>
    <col min="2050" max="2050" width="24" style="9" bestFit="1" customWidth="1"/>
    <col min="2051" max="2051" width="10.28515625" style="9" bestFit="1" customWidth="1"/>
    <col min="2052" max="2052" width="8.5703125" style="9" bestFit="1" customWidth="1"/>
    <col min="2053" max="2053" width="5.7109375" style="9" bestFit="1" customWidth="1"/>
    <col min="2054" max="2054" width="8.42578125" style="9" bestFit="1" customWidth="1"/>
    <col min="2055" max="2055" width="10.140625" style="9" bestFit="1" customWidth="1"/>
    <col min="2056" max="2056" width="7.28515625" style="9" bestFit="1" customWidth="1"/>
    <col min="2057" max="2057" width="8.85546875" style="9" bestFit="1" customWidth="1"/>
    <col min="2058" max="2305" width="9.140625" style="9"/>
    <col min="2306" max="2306" width="24" style="9" bestFit="1" customWidth="1"/>
    <col min="2307" max="2307" width="10.28515625" style="9" bestFit="1" customWidth="1"/>
    <col min="2308" max="2308" width="8.5703125" style="9" bestFit="1" customWidth="1"/>
    <col min="2309" max="2309" width="5.7109375" style="9" bestFit="1" customWidth="1"/>
    <col min="2310" max="2310" width="8.42578125" style="9" bestFit="1" customWidth="1"/>
    <col min="2311" max="2311" width="10.140625" style="9" bestFit="1" customWidth="1"/>
    <col min="2312" max="2312" width="7.28515625" style="9" bestFit="1" customWidth="1"/>
    <col min="2313" max="2313" width="8.85546875" style="9" bestFit="1" customWidth="1"/>
    <col min="2314" max="2561" width="9.140625" style="9"/>
    <col min="2562" max="2562" width="24" style="9" bestFit="1" customWidth="1"/>
    <col min="2563" max="2563" width="10.28515625" style="9" bestFit="1" customWidth="1"/>
    <col min="2564" max="2564" width="8.5703125" style="9" bestFit="1" customWidth="1"/>
    <col min="2565" max="2565" width="5.7109375" style="9" bestFit="1" customWidth="1"/>
    <col min="2566" max="2566" width="8.42578125" style="9" bestFit="1" customWidth="1"/>
    <col min="2567" max="2567" width="10.140625" style="9" bestFit="1" customWidth="1"/>
    <col min="2568" max="2568" width="7.28515625" style="9" bestFit="1" customWidth="1"/>
    <col min="2569" max="2569" width="8.85546875" style="9" bestFit="1" customWidth="1"/>
    <col min="2570" max="2817" width="9.140625" style="9"/>
    <col min="2818" max="2818" width="24" style="9" bestFit="1" customWidth="1"/>
    <col min="2819" max="2819" width="10.28515625" style="9" bestFit="1" customWidth="1"/>
    <col min="2820" max="2820" width="8.5703125" style="9" bestFit="1" customWidth="1"/>
    <col min="2821" max="2821" width="5.7109375" style="9" bestFit="1" customWidth="1"/>
    <col min="2822" max="2822" width="8.42578125" style="9" bestFit="1" customWidth="1"/>
    <col min="2823" max="2823" width="10.140625" style="9" bestFit="1" customWidth="1"/>
    <col min="2824" max="2824" width="7.28515625" style="9" bestFit="1" customWidth="1"/>
    <col min="2825" max="2825" width="8.85546875" style="9" bestFit="1" customWidth="1"/>
    <col min="2826" max="3073" width="9.140625" style="9"/>
    <col min="3074" max="3074" width="24" style="9" bestFit="1" customWidth="1"/>
    <col min="3075" max="3075" width="10.28515625" style="9" bestFit="1" customWidth="1"/>
    <col min="3076" max="3076" width="8.5703125" style="9" bestFit="1" customWidth="1"/>
    <col min="3077" max="3077" width="5.7109375" style="9" bestFit="1" customWidth="1"/>
    <col min="3078" max="3078" width="8.42578125" style="9" bestFit="1" customWidth="1"/>
    <col min="3079" max="3079" width="10.140625" style="9" bestFit="1" customWidth="1"/>
    <col min="3080" max="3080" width="7.28515625" style="9" bestFit="1" customWidth="1"/>
    <col min="3081" max="3081" width="8.85546875" style="9" bestFit="1" customWidth="1"/>
    <col min="3082" max="3329" width="9.140625" style="9"/>
    <col min="3330" max="3330" width="24" style="9" bestFit="1" customWidth="1"/>
    <col min="3331" max="3331" width="10.28515625" style="9" bestFit="1" customWidth="1"/>
    <col min="3332" max="3332" width="8.5703125" style="9" bestFit="1" customWidth="1"/>
    <col min="3333" max="3333" width="5.7109375" style="9" bestFit="1" customWidth="1"/>
    <col min="3334" max="3334" width="8.42578125" style="9" bestFit="1" customWidth="1"/>
    <col min="3335" max="3335" width="10.140625" style="9" bestFit="1" customWidth="1"/>
    <col min="3336" max="3336" width="7.28515625" style="9" bestFit="1" customWidth="1"/>
    <col min="3337" max="3337" width="8.85546875" style="9" bestFit="1" customWidth="1"/>
    <col min="3338" max="3585" width="9.140625" style="9"/>
    <col min="3586" max="3586" width="24" style="9" bestFit="1" customWidth="1"/>
    <col min="3587" max="3587" width="10.28515625" style="9" bestFit="1" customWidth="1"/>
    <col min="3588" max="3588" width="8.5703125" style="9" bestFit="1" customWidth="1"/>
    <col min="3589" max="3589" width="5.7109375" style="9" bestFit="1" customWidth="1"/>
    <col min="3590" max="3590" width="8.42578125" style="9" bestFit="1" customWidth="1"/>
    <col min="3591" max="3591" width="10.140625" style="9" bestFit="1" customWidth="1"/>
    <col min="3592" max="3592" width="7.28515625" style="9" bestFit="1" customWidth="1"/>
    <col min="3593" max="3593" width="8.85546875" style="9" bestFit="1" customWidth="1"/>
    <col min="3594" max="3841" width="9.140625" style="9"/>
    <col min="3842" max="3842" width="24" style="9" bestFit="1" customWidth="1"/>
    <col min="3843" max="3843" width="10.28515625" style="9" bestFit="1" customWidth="1"/>
    <col min="3844" max="3844" width="8.5703125" style="9" bestFit="1" customWidth="1"/>
    <col min="3845" max="3845" width="5.7109375" style="9" bestFit="1" customWidth="1"/>
    <col min="3846" max="3846" width="8.42578125" style="9" bestFit="1" customWidth="1"/>
    <col min="3847" max="3847" width="10.140625" style="9" bestFit="1" customWidth="1"/>
    <col min="3848" max="3848" width="7.28515625" style="9" bestFit="1" customWidth="1"/>
    <col min="3849" max="3849" width="8.85546875" style="9" bestFit="1" customWidth="1"/>
    <col min="3850" max="4097" width="9.140625" style="9"/>
    <col min="4098" max="4098" width="24" style="9" bestFit="1" customWidth="1"/>
    <col min="4099" max="4099" width="10.28515625" style="9" bestFit="1" customWidth="1"/>
    <col min="4100" max="4100" width="8.5703125" style="9" bestFit="1" customWidth="1"/>
    <col min="4101" max="4101" width="5.7109375" style="9" bestFit="1" customWidth="1"/>
    <col min="4102" max="4102" width="8.42578125" style="9" bestFit="1" customWidth="1"/>
    <col min="4103" max="4103" width="10.140625" style="9" bestFit="1" customWidth="1"/>
    <col min="4104" max="4104" width="7.28515625" style="9" bestFit="1" customWidth="1"/>
    <col min="4105" max="4105" width="8.85546875" style="9" bestFit="1" customWidth="1"/>
    <col min="4106" max="4353" width="9.140625" style="9"/>
    <col min="4354" max="4354" width="24" style="9" bestFit="1" customWidth="1"/>
    <col min="4355" max="4355" width="10.28515625" style="9" bestFit="1" customWidth="1"/>
    <col min="4356" max="4356" width="8.5703125" style="9" bestFit="1" customWidth="1"/>
    <col min="4357" max="4357" width="5.7109375" style="9" bestFit="1" customWidth="1"/>
    <col min="4358" max="4358" width="8.42578125" style="9" bestFit="1" customWidth="1"/>
    <col min="4359" max="4359" width="10.140625" style="9" bestFit="1" customWidth="1"/>
    <col min="4360" max="4360" width="7.28515625" style="9" bestFit="1" customWidth="1"/>
    <col min="4361" max="4361" width="8.85546875" style="9" bestFit="1" customWidth="1"/>
    <col min="4362" max="4609" width="9.140625" style="9"/>
    <col min="4610" max="4610" width="24" style="9" bestFit="1" customWidth="1"/>
    <col min="4611" max="4611" width="10.28515625" style="9" bestFit="1" customWidth="1"/>
    <col min="4612" max="4612" width="8.5703125" style="9" bestFit="1" customWidth="1"/>
    <col min="4613" max="4613" width="5.7109375" style="9" bestFit="1" customWidth="1"/>
    <col min="4614" max="4614" width="8.42578125" style="9" bestFit="1" customWidth="1"/>
    <col min="4615" max="4615" width="10.140625" style="9" bestFit="1" customWidth="1"/>
    <col min="4616" max="4616" width="7.28515625" style="9" bestFit="1" customWidth="1"/>
    <col min="4617" max="4617" width="8.85546875" style="9" bestFit="1" customWidth="1"/>
    <col min="4618" max="4865" width="9.140625" style="9"/>
    <col min="4866" max="4866" width="24" style="9" bestFit="1" customWidth="1"/>
    <col min="4867" max="4867" width="10.28515625" style="9" bestFit="1" customWidth="1"/>
    <col min="4868" max="4868" width="8.5703125" style="9" bestFit="1" customWidth="1"/>
    <col min="4869" max="4869" width="5.7109375" style="9" bestFit="1" customWidth="1"/>
    <col min="4870" max="4870" width="8.42578125" style="9" bestFit="1" customWidth="1"/>
    <col min="4871" max="4871" width="10.140625" style="9" bestFit="1" customWidth="1"/>
    <col min="4872" max="4872" width="7.28515625" style="9" bestFit="1" customWidth="1"/>
    <col min="4873" max="4873" width="8.85546875" style="9" bestFit="1" customWidth="1"/>
    <col min="4874" max="5121" width="9.140625" style="9"/>
    <col min="5122" max="5122" width="24" style="9" bestFit="1" customWidth="1"/>
    <col min="5123" max="5123" width="10.28515625" style="9" bestFit="1" customWidth="1"/>
    <col min="5124" max="5124" width="8.5703125" style="9" bestFit="1" customWidth="1"/>
    <col min="5125" max="5125" width="5.7109375" style="9" bestFit="1" customWidth="1"/>
    <col min="5126" max="5126" width="8.42578125" style="9" bestFit="1" customWidth="1"/>
    <col min="5127" max="5127" width="10.140625" style="9" bestFit="1" customWidth="1"/>
    <col min="5128" max="5128" width="7.28515625" style="9" bestFit="1" customWidth="1"/>
    <col min="5129" max="5129" width="8.85546875" style="9" bestFit="1" customWidth="1"/>
    <col min="5130" max="5377" width="9.140625" style="9"/>
    <col min="5378" max="5378" width="24" style="9" bestFit="1" customWidth="1"/>
    <col min="5379" max="5379" width="10.28515625" style="9" bestFit="1" customWidth="1"/>
    <col min="5380" max="5380" width="8.5703125" style="9" bestFit="1" customWidth="1"/>
    <col min="5381" max="5381" width="5.7109375" style="9" bestFit="1" customWidth="1"/>
    <col min="5382" max="5382" width="8.42578125" style="9" bestFit="1" customWidth="1"/>
    <col min="5383" max="5383" width="10.140625" style="9" bestFit="1" customWidth="1"/>
    <col min="5384" max="5384" width="7.28515625" style="9" bestFit="1" customWidth="1"/>
    <col min="5385" max="5385" width="8.85546875" style="9" bestFit="1" customWidth="1"/>
    <col min="5386" max="5633" width="9.140625" style="9"/>
    <col min="5634" max="5634" width="24" style="9" bestFit="1" customWidth="1"/>
    <col min="5635" max="5635" width="10.28515625" style="9" bestFit="1" customWidth="1"/>
    <col min="5636" max="5636" width="8.5703125" style="9" bestFit="1" customWidth="1"/>
    <col min="5637" max="5637" width="5.7109375" style="9" bestFit="1" customWidth="1"/>
    <col min="5638" max="5638" width="8.42578125" style="9" bestFit="1" customWidth="1"/>
    <col min="5639" max="5639" width="10.140625" style="9" bestFit="1" customWidth="1"/>
    <col min="5640" max="5640" width="7.28515625" style="9" bestFit="1" customWidth="1"/>
    <col min="5641" max="5641" width="8.85546875" style="9" bestFit="1" customWidth="1"/>
    <col min="5642" max="5889" width="9.140625" style="9"/>
    <col min="5890" max="5890" width="24" style="9" bestFit="1" customWidth="1"/>
    <col min="5891" max="5891" width="10.28515625" style="9" bestFit="1" customWidth="1"/>
    <col min="5892" max="5892" width="8.5703125" style="9" bestFit="1" customWidth="1"/>
    <col min="5893" max="5893" width="5.7109375" style="9" bestFit="1" customWidth="1"/>
    <col min="5894" max="5894" width="8.42578125" style="9" bestFit="1" customWidth="1"/>
    <col min="5895" max="5895" width="10.140625" style="9" bestFit="1" customWidth="1"/>
    <col min="5896" max="5896" width="7.28515625" style="9" bestFit="1" customWidth="1"/>
    <col min="5897" max="5897" width="8.85546875" style="9" bestFit="1" customWidth="1"/>
    <col min="5898" max="6145" width="9.140625" style="9"/>
    <col min="6146" max="6146" width="24" style="9" bestFit="1" customWidth="1"/>
    <col min="6147" max="6147" width="10.28515625" style="9" bestFit="1" customWidth="1"/>
    <col min="6148" max="6148" width="8.5703125" style="9" bestFit="1" customWidth="1"/>
    <col min="6149" max="6149" width="5.7109375" style="9" bestFit="1" customWidth="1"/>
    <col min="6150" max="6150" width="8.42578125" style="9" bestFit="1" customWidth="1"/>
    <col min="6151" max="6151" width="10.140625" style="9" bestFit="1" customWidth="1"/>
    <col min="6152" max="6152" width="7.28515625" style="9" bestFit="1" customWidth="1"/>
    <col min="6153" max="6153" width="8.85546875" style="9" bestFit="1" customWidth="1"/>
    <col min="6154" max="6401" width="9.140625" style="9"/>
    <col min="6402" max="6402" width="24" style="9" bestFit="1" customWidth="1"/>
    <col min="6403" max="6403" width="10.28515625" style="9" bestFit="1" customWidth="1"/>
    <col min="6404" max="6404" width="8.5703125" style="9" bestFit="1" customWidth="1"/>
    <col min="6405" max="6405" width="5.7109375" style="9" bestFit="1" customWidth="1"/>
    <col min="6406" max="6406" width="8.42578125" style="9" bestFit="1" customWidth="1"/>
    <col min="6407" max="6407" width="10.140625" style="9" bestFit="1" customWidth="1"/>
    <col min="6408" max="6408" width="7.28515625" style="9" bestFit="1" customWidth="1"/>
    <col min="6409" max="6409" width="8.85546875" style="9" bestFit="1" customWidth="1"/>
    <col min="6410" max="6657" width="9.140625" style="9"/>
    <col min="6658" max="6658" width="24" style="9" bestFit="1" customWidth="1"/>
    <col min="6659" max="6659" width="10.28515625" style="9" bestFit="1" customWidth="1"/>
    <col min="6660" max="6660" width="8.5703125" style="9" bestFit="1" customWidth="1"/>
    <col min="6661" max="6661" width="5.7109375" style="9" bestFit="1" customWidth="1"/>
    <col min="6662" max="6662" width="8.42578125" style="9" bestFit="1" customWidth="1"/>
    <col min="6663" max="6663" width="10.140625" style="9" bestFit="1" customWidth="1"/>
    <col min="6664" max="6664" width="7.28515625" style="9" bestFit="1" customWidth="1"/>
    <col min="6665" max="6665" width="8.85546875" style="9" bestFit="1" customWidth="1"/>
    <col min="6666" max="6913" width="9.140625" style="9"/>
    <col min="6914" max="6914" width="24" style="9" bestFit="1" customWidth="1"/>
    <col min="6915" max="6915" width="10.28515625" style="9" bestFit="1" customWidth="1"/>
    <col min="6916" max="6916" width="8.5703125" style="9" bestFit="1" customWidth="1"/>
    <col min="6917" max="6917" width="5.7109375" style="9" bestFit="1" customWidth="1"/>
    <col min="6918" max="6918" width="8.42578125" style="9" bestFit="1" customWidth="1"/>
    <col min="6919" max="6919" width="10.140625" style="9" bestFit="1" customWidth="1"/>
    <col min="6920" max="6920" width="7.28515625" style="9" bestFit="1" customWidth="1"/>
    <col min="6921" max="6921" width="8.85546875" style="9" bestFit="1" customWidth="1"/>
    <col min="6922" max="7169" width="9.140625" style="9"/>
    <col min="7170" max="7170" width="24" style="9" bestFit="1" customWidth="1"/>
    <col min="7171" max="7171" width="10.28515625" style="9" bestFit="1" customWidth="1"/>
    <col min="7172" max="7172" width="8.5703125" style="9" bestFit="1" customWidth="1"/>
    <col min="7173" max="7173" width="5.7109375" style="9" bestFit="1" customWidth="1"/>
    <col min="7174" max="7174" width="8.42578125" style="9" bestFit="1" customWidth="1"/>
    <col min="7175" max="7175" width="10.140625" style="9" bestFit="1" customWidth="1"/>
    <col min="7176" max="7176" width="7.28515625" style="9" bestFit="1" customWidth="1"/>
    <col min="7177" max="7177" width="8.85546875" style="9" bestFit="1" customWidth="1"/>
    <col min="7178" max="7425" width="9.140625" style="9"/>
    <col min="7426" max="7426" width="24" style="9" bestFit="1" customWidth="1"/>
    <col min="7427" max="7427" width="10.28515625" style="9" bestFit="1" customWidth="1"/>
    <col min="7428" max="7428" width="8.5703125" style="9" bestFit="1" customWidth="1"/>
    <col min="7429" max="7429" width="5.7109375" style="9" bestFit="1" customWidth="1"/>
    <col min="7430" max="7430" width="8.42578125" style="9" bestFit="1" customWidth="1"/>
    <col min="7431" max="7431" width="10.140625" style="9" bestFit="1" customWidth="1"/>
    <col min="7432" max="7432" width="7.28515625" style="9" bestFit="1" customWidth="1"/>
    <col min="7433" max="7433" width="8.85546875" style="9" bestFit="1" customWidth="1"/>
    <col min="7434" max="7681" width="9.140625" style="9"/>
    <col min="7682" max="7682" width="24" style="9" bestFit="1" customWidth="1"/>
    <col min="7683" max="7683" width="10.28515625" style="9" bestFit="1" customWidth="1"/>
    <col min="7684" max="7684" width="8.5703125" style="9" bestFit="1" customWidth="1"/>
    <col min="7685" max="7685" width="5.7109375" style="9" bestFit="1" customWidth="1"/>
    <col min="7686" max="7686" width="8.42578125" style="9" bestFit="1" customWidth="1"/>
    <col min="7687" max="7687" width="10.140625" style="9" bestFit="1" customWidth="1"/>
    <col min="7688" max="7688" width="7.28515625" style="9" bestFit="1" customWidth="1"/>
    <col min="7689" max="7689" width="8.85546875" style="9" bestFit="1" customWidth="1"/>
    <col min="7690" max="7937" width="9.140625" style="9"/>
    <col min="7938" max="7938" width="24" style="9" bestFit="1" customWidth="1"/>
    <col min="7939" max="7939" width="10.28515625" style="9" bestFit="1" customWidth="1"/>
    <col min="7940" max="7940" width="8.5703125" style="9" bestFit="1" customWidth="1"/>
    <col min="7941" max="7941" width="5.7109375" style="9" bestFit="1" customWidth="1"/>
    <col min="7942" max="7942" width="8.42578125" style="9" bestFit="1" customWidth="1"/>
    <col min="7943" max="7943" width="10.140625" style="9" bestFit="1" customWidth="1"/>
    <col min="7944" max="7944" width="7.28515625" style="9" bestFit="1" customWidth="1"/>
    <col min="7945" max="7945" width="8.85546875" style="9" bestFit="1" customWidth="1"/>
    <col min="7946" max="8193" width="9.140625" style="9"/>
    <col min="8194" max="8194" width="24" style="9" bestFit="1" customWidth="1"/>
    <col min="8195" max="8195" width="10.28515625" style="9" bestFit="1" customWidth="1"/>
    <col min="8196" max="8196" width="8.5703125" style="9" bestFit="1" customWidth="1"/>
    <col min="8197" max="8197" width="5.7109375" style="9" bestFit="1" customWidth="1"/>
    <col min="8198" max="8198" width="8.42578125" style="9" bestFit="1" customWidth="1"/>
    <col min="8199" max="8199" width="10.140625" style="9" bestFit="1" customWidth="1"/>
    <col min="8200" max="8200" width="7.28515625" style="9" bestFit="1" customWidth="1"/>
    <col min="8201" max="8201" width="8.85546875" style="9" bestFit="1" customWidth="1"/>
    <col min="8202" max="8449" width="9.140625" style="9"/>
    <col min="8450" max="8450" width="24" style="9" bestFit="1" customWidth="1"/>
    <col min="8451" max="8451" width="10.28515625" style="9" bestFit="1" customWidth="1"/>
    <col min="8452" max="8452" width="8.5703125" style="9" bestFit="1" customWidth="1"/>
    <col min="8453" max="8453" width="5.7109375" style="9" bestFit="1" customWidth="1"/>
    <col min="8454" max="8454" width="8.42578125" style="9" bestFit="1" customWidth="1"/>
    <col min="8455" max="8455" width="10.140625" style="9" bestFit="1" customWidth="1"/>
    <col min="8456" max="8456" width="7.28515625" style="9" bestFit="1" customWidth="1"/>
    <col min="8457" max="8457" width="8.85546875" style="9" bestFit="1" customWidth="1"/>
    <col min="8458" max="8705" width="9.140625" style="9"/>
    <col min="8706" max="8706" width="24" style="9" bestFit="1" customWidth="1"/>
    <col min="8707" max="8707" width="10.28515625" style="9" bestFit="1" customWidth="1"/>
    <col min="8708" max="8708" width="8.5703125" style="9" bestFit="1" customWidth="1"/>
    <col min="8709" max="8709" width="5.7109375" style="9" bestFit="1" customWidth="1"/>
    <col min="8710" max="8710" width="8.42578125" style="9" bestFit="1" customWidth="1"/>
    <col min="8711" max="8711" width="10.140625" style="9" bestFit="1" customWidth="1"/>
    <col min="8712" max="8712" width="7.28515625" style="9" bestFit="1" customWidth="1"/>
    <col min="8713" max="8713" width="8.85546875" style="9" bestFit="1" customWidth="1"/>
    <col min="8714" max="8961" width="9.140625" style="9"/>
    <col min="8962" max="8962" width="24" style="9" bestFit="1" customWidth="1"/>
    <col min="8963" max="8963" width="10.28515625" style="9" bestFit="1" customWidth="1"/>
    <col min="8964" max="8964" width="8.5703125" style="9" bestFit="1" customWidth="1"/>
    <col min="8965" max="8965" width="5.7109375" style="9" bestFit="1" customWidth="1"/>
    <col min="8966" max="8966" width="8.42578125" style="9" bestFit="1" customWidth="1"/>
    <col min="8967" max="8967" width="10.140625" style="9" bestFit="1" customWidth="1"/>
    <col min="8968" max="8968" width="7.28515625" style="9" bestFit="1" customWidth="1"/>
    <col min="8969" max="8969" width="8.85546875" style="9" bestFit="1" customWidth="1"/>
    <col min="8970" max="9217" width="9.140625" style="9"/>
    <col min="9218" max="9218" width="24" style="9" bestFit="1" customWidth="1"/>
    <col min="9219" max="9219" width="10.28515625" style="9" bestFit="1" customWidth="1"/>
    <col min="9220" max="9220" width="8.5703125" style="9" bestFit="1" customWidth="1"/>
    <col min="9221" max="9221" width="5.7109375" style="9" bestFit="1" customWidth="1"/>
    <col min="9222" max="9222" width="8.42578125" style="9" bestFit="1" customWidth="1"/>
    <col min="9223" max="9223" width="10.140625" style="9" bestFit="1" customWidth="1"/>
    <col min="9224" max="9224" width="7.28515625" style="9" bestFit="1" customWidth="1"/>
    <col min="9225" max="9225" width="8.85546875" style="9" bestFit="1" customWidth="1"/>
    <col min="9226" max="9473" width="9.140625" style="9"/>
    <col min="9474" max="9474" width="24" style="9" bestFit="1" customWidth="1"/>
    <col min="9475" max="9475" width="10.28515625" style="9" bestFit="1" customWidth="1"/>
    <col min="9476" max="9476" width="8.5703125" style="9" bestFit="1" customWidth="1"/>
    <col min="9477" max="9477" width="5.7109375" style="9" bestFit="1" customWidth="1"/>
    <col min="9478" max="9478" width="8.42578125" style="9" bestFit="1" customWidth="1"/>
    <col min="9479" max="9479" width="10.140625" style="9" bestFit="1" customWidth="1"/>
    <col min="9480" max="9480" width="7.28515625" style="9" bestFit="1" customWidth="1"/>
    <col min="9481" max="9481" width="8.85546875" style="9" bestFit="1" customWidth="1"/>
    <col min="9482" max="9729" width="9.140625" style="9"/>
    <col min="9730" max="9730" width="24" style="9" bestFit="1" customWidth="1"/>
    <col min="9731" max="9731" width="10.28515625" style="9" bestFit="1" customWidth="1"/>
    <col min="9732" max="9732" width="8.5703125" style="9" bestFit="1" customWidth="1"/>
    <col min="9733" max="9733" width="5.7109375" style="9" bestFit="1" customWidth="1"/>
    <col min="9734" max="9734" width="8.42578125" style="9" bestFit="1" customWidth="1"/>
    <col min="9735" max="9735" width="10.140625" style="9" bestFit="1" customWidth="1"/>
    <col min="9736" max="9736" width="7.28515625" style="9" bestFit="1" customWidth="1"/>
    <col min="9737" max="9737" width="8.85546875" style="9" bestFit="1" customWidth="1"/>
    <col min="9738" max="9985" width="9.140625" style="9"/>
    <col min="9986" max="9986" width="24" style="9" bestFit="1" customWidth="1"/>
    <col min="9987" max="9987" width="10.28515625" style="9" bestFit="1" customWidth="1"/>
    <col min="9988" max="9988" width="8.5703125" style="9" bestFit="1" customWidth="1"/>
    <col min="9989" max="9989" width="5.7109375" style="9" bestFit="1" customWidth="1"/>
    <col min="9990" max="9990" width="8.42578125" style="9" bestFit="1" customWidth="1"/>
    <col min="9991" max="9991" width="10.140625" style="9" bestFit="1" customWidth="1"/>
    <col min="9992" max="9992" width="7.28515625" style="9" bestFit="1" customWidth="1"/>
    <col min="9993" max="9993" width="8.85546875" style="9" bestFit="1" customWidth="1"/>
    <col min="9994" max="10241" width="9.140625" style="9"/>
    <col min="10242" max="10242" width="24" style="9" bestFit="1" customWidth="1"/>
    <col min="10243" max="10243" width="10.28515625" style="9" bestFit="1" customWidth="1"/>
    <col min="10244" max="10244" width="8.5703125" style="9" bestFit="1" customWidth="1"/>
    <col min="10245" max="10245" width="5.7109375" style="9" bestFit="1" customWidth="1"/>
    <col min="10246" max="10246" width="8.42578125" style="9" bestFit="1" customWidth="1"/>
    <col min="10247" max="10247" width="10.140625" style="9" bestFit="1" customWidth="1"/>
    <col min="10248" max="10248" width="7.28515625" style="9" bestFit="1" customWidth="1"/>
    <col min="10249" max="10249" width="8.85546875" style="9" bestFit="1" customWidth="1"/>
    <col min="10250" max="10497" width="9.140625" style="9"/>
    <col min="10498" max="10498" width="24" style="9" bestFit="1" customWidth="1"/>
    <col min="10499" max="10499" width="10.28515625" style="9" bestFit="1" customWidth="1"/>
    <col min="10500" max="10500" width="8.5703125" style="9" bestFit="1" customWidth="1"/>
    <col min="10501" max="10501" width="5.7109375" style="9" bestFit="1" customWidth="1"/>
    <col min="10502" max="10502" width="8.42578125" style="9" bestFit="1" customWidth="1"/>
    <col min="10503" max="10503" width="10.140625" style="9" bestFit="1" customWidth="1"/>
    <col min="10504" max="10504" width="7.28515625" style="9" bestFit="1" customWidth="1"/>
    <col min="10505" max="10505" width="8.85546875" style="9" bestFit="1" customWidth="1"/>
    <col min="10506" max="10753" width="9.140625" style="9"/>
    <col min="10754" max="10754" width="24" style="9" bestFit="1" customWidth="1"/>
    <col min="10755" max="10755" width="10.28515625" style="9" bestFit="1" customWidth="1"/>
    <col min="10756" max="10756" width="8.5703125" style="9" bestFit="1" customWidth="1"/>
    <col min="10757" max="10757" width="5.7109375" style="9" bestFit="1" customWidth="1"/>
    <col min="10758" max="10758" width="8.42578125" style="9" bestFit="1" customWidth="1"/>
    <col min="10759" max="10759" width="10.140625" style="9" bestFit="1" customWidth="1"/>
    <col min="10760" max="10760" width="7.28515625" style="9" bestFit="1" customWidth="1"/>
    <col min="10761" max="10761" width="8.85546875" style="9" bestFit="1" customWidth="1"/>
    <col min="10762" max="11009" width="9.140625" style="9"/>
    <col min="11010" max="11010" width="24" style="9" bestFit="1" customWidth="1"/>
    <col min="11011" max="11011" width="10.28515625" style="9" bestFit="1" customWidth="1"/>
    <col min="11012" max="11012" width="8.5703125" style="9" bestFit="1" customWidth="1"/>
    <col min="11013" max="11013" width="5.7109375" style="9" bestFit="1" customWidth="1"/>
    <col min="11014" max="11014" width="8.42578125" style="9" bestFit="1" customWidth="1"/>
    <col min="11015" max="11015" width="10.140625" style="9" bestFit="1" customWidth="1"/>
    <col min="11016" max="11016" width="7.28515625" style="9" bestFit="1" customWidth="1"/>
    <col min="11017" max="11017" width="8.85546875" style="9" bestFit="1" customWidth="1"/>
    <col min="11018" max="11265" width="9.140625" style="9"/>
    <col min="11266" max="11266" width="24" style="9" bestFit="1" customWidth="1"/>
    <col min="11267" max="11267" width="10.28515625" style="9" bestFit="1" customWidth="1"/>
    <col min="11268" max="11268" width="8.5703125" style="9" bestFit="1" customWidth="1"/>
    <col min="11269" max="11269" width="5.7109375" style="9" bestFit="1" customWidth="1"/>
    <col min="11270" max="11270" width="8.42578125" style="9" bestFit="1" customWidth="1"/>
    <col min="11271" max="11271" width="10.140625" style="9" bestFit="1" customWidth="1"/>
    <col min="11272" max="11272" width="7.28515625" style="9" bestFit="1" customWidth="1"/>
    <col min="11273" max="11273" width="8.85546875" style="9" bestFit="1" customWidth="1"/>
    <col min="11274" max="11521" width="9.140625" style="9"/>
    <col min="11522" max="11522" width="24" style="9" bestFit="1" customWidth="1"/>
    <col min="11523" max="11523" width="10.28515625" style="9" bestFit="1" customWidth="1"/>
    <col min="11524" max="11524" width="8.5703125" style="9" bestFit="1" customWidth="1"/>
    <col min="11525" max="11525" width="5.7109375" style="9" bestFit="1" customWidth="1"/>
    <col min="11526" max="11526" width="8.42578125" style="9" bestFit="1" customWidth="1"/>
    <col min="11527" max="11527" width="10.140625" style="9" bestFit="1" customWidth="1"/>
    <col min="11528" max="11528" width="7.28515625" style="9" bestFit="1" customWidth="1"/>
    <col min="11529" max="11529" width="8.85546875" style="9" bestFit="1" customWidth="1"/>
    <col min="11530" max="11777" width="9.140625" style="9"/>
    <col min="11778" max="11778" width="24" style="9" bestFit="1" customWidth="1"/>
    <col min="11779" max="11779" width="10.28515625" style="9" bestFit="1" customWidth="1"/>
    <col min="11780" max="11780" width="8.5703125" style="9" bestFit="1" customWidth="1"/>
    <col min="11781" max="11781" width="5.7109375" style="9" bestFit="1" customWidth="1"/>
    <col min="11782" max="11782" width="8.42578125" style="9" bestFit="1" customWidth="1"/>
    <col min="11783" max="11783" width="10.140625" style="9" bestFit="1" customWidth="1"/>
    <col min="11784" max="11784" width="7.28515625" style="9" bestFit="1" customWidth="1"/>
    <col min="11785" max="11785" width="8.85546875" style="9" bestFit="1" customWidth="1"/>
    <col min="11786" max="12033" width="9.140625" style="9"/>
    <col min="12034" max="12034" width="24" style="9" bestFit="1" customWidth="1"/>
    <col min="12035" max="12035" width="10.28515625" style="9" bestFit="1" customWidth="1"/>
    <col min="12036" max="12036" width="8.5703125" style="9" bestFit="1" customWidth="1"/>
    <col min="12037" max="12037" width="5.7109375" style="9" bestFit="1" customWidth="1"/>
    <col min="12038" max="12038" width="8.42578125" style="9" bestFit="1" customWidth="1"/>
    <col min="12039" max="12039" width="10.140625" style="9" bestFit="1" customWidth="1"/>
    <col min="12040" max="12040" width="7.28515625" style="9" bestFit="1" customWidth="1"/>
    <col min="12041" max="12041" width="8.85546875" style="9" bestFit="1" customWidth="1"/>
    <col min="12042" max="12289" width="9.140625" style="9"/>
    <col min="12290" max="12290" width="24" style="9" bestFit="1" customWidth="1"/>
    <col min="12291" max="12291" width="10.28515625" style="9" bestFit="1" customWidth="1"/>
    <col min="12292" max="12292" width="8.5703125" style="9" bestFit="1" customWidth="1"/>
    <col min="12293" max="12293" width="5.7109375" style="9" bestFit="1" customWidth="1"/>
    <col min="12294" max="12294" width="8.42578125" style="9" bestFit="1" customWidth="1"/>
    <col min="12295" max="12295" width="10.140625" style="9" bestFit="1" customWidth="1"/>
    <col min="12296" max="12296" width="7.28515625" style="9" bestFit="1" customWidth="1"/>
    <col min="12297" max="12297" width="8.85546875" style="9" bestFit="1" customWidth="1"/>
    <col min="12298" max="12545" width="9.140625" style="9"/>
    <col min="12546" max="12546" width="24" style="9" bestFit="1" customWidth="1"/>
    <col min="12547" max="12547" width="10.28515625" style="9" bestFit="1" customWidth="1"/>
    <col min="12548" max="12548" width="8.5703125" style="9" bestFit="1" customWidth="1"/>
    <col min="12549" max="12549" width="5.7109375" style="9" bestFit="1" customWidth="1"/>
    <col min="12550" max="12550" width="8.42578125" style="9" bestFit="1" customWidth="1"/>
    <col min="12551" max="12551" width="10.140625" style="9" bestFit="1" customWidth="1"/>
    <col min="12552" max="12552" width="7.28515625" style="9" bestFit="1" customWidth="1"/>
    <col min="12553" max="12553" width="8.85546875" style="9" bestFit="1" customWidth="1"/>
    <col min="12554" max="12801" width="9.140625" style="9"/>
    <col min="12802" max="12802" width="24" style="9" bestFit="1" customWidth="1"/>
    <col min="12803" max="12803" width="10.28515625" style="9" bestFit="1" customWidth="1"/>
    <col min="12804" max="12804" width="8.5703125" style="9" bestFit="1" customWidth="1"/>
    <col min="12805" max="12805" width="5.7109375" style="9" bestFit="1" customWidth="1"/>
    <col min="12806" max="12806" width="8.42578125" style="9" bestFit="1" customWidth="1"/>
    <col min="12807" max="12807" width="10.140625" style="9" bestFit="1" customWidth="1"/>
    <col min="12808" max="12808" width="7.28515625" style="9" bestFit="1" customWidth="1"/>
    <col min="12809" max="12809" width="8.85546875" style="9" bestFit="1" customWidth="1"/>
    <col min="12810" max="13057" width="9.140625" style="9"/>
    <col min="13058" max="13058" width="24" style="9" bestFit="1" customWidth="1"/>
    <col min="13059" max="13059" width="10.28515625" style="9" bestFit="1" customWidth="1"/>
    <col min="13060" max="13060" width="8.5703125" style="9" bestFit="1" customWidth="1"/>
    <col min="13061" max="13061" width="5.7109375" style="9" bestFit="1" customWidth="1"/>
    <col min="13062" max="13062" width="8.42578125" style="9" bestFit="1" customWidth="1"/>
    <col min="13063" max="13063" width="10.140625" style="9" bestFit="1" customWidth="1"/>
    <col min="13064" max="13064" width="7.28515625" style="9" bestFit="1" customWidth="1"/>
    <col min="13065" max="13065" width="8.85546875" style="9" bestFit="1" customWidth="1"/>
    <col min="13066" max="13313" width="9.140625" style="9"/>
    <col min="13314" max="13314" width="24" style="9" bestFit="1" customWidth="1"/>
    <col min="13315" max="13315" width="10.28515625" style="9" bestFit="1" customWidth="1"/>
    <col min="13316" max="13316" width="8.5703125" style="9" bestFit="1" customWidth="1"/>
    <col min="13317" max="13317" width="5.7109375" style="9" bestFit="1" customWidth="1"/>
    <col min="13318" max="13318" width="8.42578125" style="9" bestFit="1" customWidth="1"/>
    <col min="13319" max="13319" width="10.140625" style="9" bestFit="1" customWidth="1"/>
    <col min="13320" max="13320" width="7.28515625" style="9" bestFit="1" customWidth="1"/>
    <col min="13321" max="13321" width="8.85546875" style="9" bestFit="1" customWidth="1"/>
    <col min="13322" max="13569" width="9.140625" style="9"/>
    <col min="13570" max="13570" width="24" style="9" bestFit="1" customWidth="1"/>
    <col min="13571" max="13571" width="10.28515625" style="9" bestFit="1" customWidth="1"/>
    <col min="13572" max="13572" width="8.5703125" style="9" bestFit="1" customWidth="1"/>
    <col min="13573" max="13573" width="5.7109375" style="9" bestFit="1" customWidth="1"/>
    <col min="13574" max="13574" width="8.42578125" style="9" bestFit="1" customWidth="1"/>
    <col min="13575" max="13575" width="10.140625" style="9" bestFit="1" customWidth="1"/>
    <col min="13576" max="13576" width="7.28515625" style="9" bestFit="1" customWidth="1"/>
    <col min="13577" max="13577" width="8.85546875" style="9" bestFit="1" customWidth="1"/>
    <col min="13578" max="13825" width="9.140625" style="9"/>
    <col min="13826" max="13826" width="24" style="9" bestFit="1" customWidth="1"/>
    <col min="13827" max="13827" width="10.28515625" style="9" bestFit="1" customWidth="1"/>
    <col min="13828" max="13828" width="8.5703125" style="9" bestFit="1" customWidth="1"/>
    <col min="13829" max="13829" width="5.7109375" style="9" bestFit="1" customWidth="1"/>
    <col min="13830" max="13830" width="8.42578125" style="9" bestFit="1" customWidth="1"/>
    <col min="13831" max="13831" width="10.140625" style="9" bestFit="1" customWidth="1"/>
    <col min="13832" max="13832" width="7.28515625" style="9" bestFit="1" customWidth="1"/>
    <col min="13833" max="13833" width="8.85546875" style="9" bestFit="1" customWidth="1"/>
    <col min="13834" max="14081" width="9.140625" style="9"/>
    <col min="14082" max="14082" width="24" style="9" bestFit="1" customWidth="1"/>
    <col min="14083" max="14083" width="10.28515625" style="9" bestFit="1" customWidth="1"/>
    <col min="14084" max="14084" width="8.5703125" style="9" bestFit="1" customWidth="1"/>
    <col min="14085" max="14085" width="5.7109375" style="9" bestFit="1" customWidth="1"/>
    <col min="14086" max="14086" width="8.42578125" style="9" bestFit="1" customWidth="1"/>
    <col min="14087" max="14087" width="10.140625" style="9" bestFit="1" customWidth="1"/>
    <col min="14088" max="14088" width="7.28515625" style="9" bestFit="1" customWidth="1"/>
    <col min="14089" max="14089" width="8.85546875" style="9" bestFit="1" customWidth="1"/>
    <col min="14090" max="14337" width="9.140625" style="9"/>
    <col min="14338" max="14338" width="24" style="9" bestFit="1" customWidth="1"/>
    <col min="14339" max="14339" width="10.28515625" style="9" bestFit="1" customWidth="1"/>
    <col min="14340" max="14340" width="8.5703125" style="9" bestFit="1" customWidth="1"/>
    <col min="14341" max="14341" width="5.7109375" style="9" bestFit="1" customWidth="1"/>
    <col min="14342" max="14342" width="8.42578125" style="9" bestFit="1" customWidth="1"/>
    <col min="14343" max="14343" width="10.140625" style="9" bestFit="1" customWidth="1"/>
    <col min="14344" max="14344" width="7.28515625" style="9" bestFit="1" customWidth="1"/>
    <col min="14345" max="14345" width="8.85546875" style="9" bestFit="1" customWidth="1"/>
    <col min="14346" max="14593" width="9.140625" style="9"/>
    <col min="14594" max="14594" width="24" style="9" bestFit="1" customWidth="1"/>
    <col min="14595" max="14595" width="10.28515625" style="9" bestFit="1" customWidth="1"/>
    <col min="14596" max="14596" width="8.5703125" style="9" bestFit="1" customWidth="1"/>
    <col min="14597" max="14597" width="5.7109375" style="9" bestFit="1" customWidth="1"/>
    <col min="14598" max="14598" width="8.42578125" style="9" bestFit="1" customWidth="1"/>
    <col min="14599" max="14599" width="10.140625" style="9" bestFit="1" customWidth="1"/>
    <col min="14600" max="14600" width="7.28515625" style="9" bestFit="1" customWidth="1"/>
    <col min="14601" max="14601" width="8.85546875" style="9" bestFit="1" customWidth="1"/>
    <col min="14602" max="14849" width="9.140625" style="9"/>
    <col min="14850" max="14850" width="24" style="9" bestFit="1" customWidth="1"/>
    <col min="14851" max="14851" width="10.28515625" style="9" bestFit="1" customWidth="1"/>
    <col min="14852" max="14852" width="8.5703125" style="9" bestFit="1" customWidth="1"/>
    <col min="14853" max="14853" width="5.7109375" style="9" bestFit="1" customWidth="1"/>
    <col min="14854" max="14854" width="8.42578125" style="9" bestFit="1" customWidth="1"/>
    <col min="14855" max="14855" width="10.140625" style="9" bestFit="1" customWidth="1"/>
    <col min="14856" max="14856" width="7.28515625" style="9" bestFit="1" customWidth="1"/>
    <col min="14857" max="14857" width="8.85546875" style="9" bestFit="1" customWidth="1"/>
    <col min="14858" max="15105" width="9.140625" style="9"/>
    <col min="15106" max="15106" width="24" style="9" bestFit="1" customWidth="1"/>
    <col min="15107" max="15107" width="10.28515625" style="9" bestFit="1" customWidth="1"/>
    <col min="15108" max="15108" width="8.5703125" style="9" bestFit="1" customWidth="1"/>
    <col min="15109" max="15109" width="5.7109375" style="9" bestFit="1" customWidth="1"/>
    <col min="15110" max="15110" width="8.42578125" style="9" bestFit="1" customWidth="1"/>
    <col min="15111" max="15111" width="10.140625" style="9" bestFit="1" customWidth="1"/>
    <col min="15112" max="15112" width="7.28515625" style="9" bestFit="1" customWidth="1"/>
    <col min="15113" max="15113" width="8.85546875" style="9" bestFit="1" customWidth="1"/>
    <col min="15114" max="15361" width="9.140625" style="9"/>
    <col min="15362" max="15362" width="24" style="9" bestFit="1" customWidth="1"/>
    <col min="15363" max="15363" width="10.28515625" style="9" bestFit="1" customWidth="1"/>
    <col min="15364" max="15364" width="8.5703125" style="9" bestFit="1" customWidth="1"/>
    <col min="15365" max="15365" width="5.7109375" style="9" bestFit="1" customWidth="1"/>
    <col min="15366" max="15366" width="8.42578125" style="9" bestFit="1" customWidth="1"/>
    <col min="15367" max="15367" width="10.140625" style="9" bestFit="1" customWidth="1"/>
    <col min="15368" max="15368" width="7.28515625" style="9" bestFit="1" customWidth="1"/>
    <col min="15369" max="15369" width="8.85546875" style="9" bestFit="1" customWidth="1"/>
    <col min="15370" max="15617" width="9.140625" style="9"/>
    <col min="15618" max="15618" width="24" style="9" bestFit="1" customWidth="1"/>
    <col min="15619" max="15619" width="10.28515625" style="9" bestFit="1" customWidth="1"/>
    <col min="15620" max="15620" width="8.5703125" style="9" bestFit="1" customWidth="1"/>
    <col min="15621" max="15621" width="5.7109375" style="9" bestFit="1" customWidth="1"/>
    <col min="15622" max="15622" width="8.42578125" style="9" bestFit="1" customWidth="1"/>
    <col min="15623" max="15623" width="10.140625" style="9" bestFit="1" customWidth="1"/>
    <col min="15624" max="15624" width="7.28515625" style="9" bestFit="1" customWidth="1"/>
    <col min="15625" max="15625" width="8.85546875" style="9" bestFit="1" customWidth="1"/>
    <col min="15626" max="15873" width="9.140625" style="9"/>
    <col min="15874" max="15874" width="24" style="9" bestFit="1" customWidth="1"/>
    <col min="15875" max="15875" width="10.28515625" style="9" bestFit="1" customWidth="1"/>
    <col min="15876" max="15876" width="8.5703125" style="9" bestFit="1" customWidth="1"/>
    <col min="15877" max="15877" width="5.7109375" style="9" bestFit="1" customWidth="1"/>
    <col min="15878" max="15878" width="8.42578125" style="9" bestFit="1" customWidth="1"/>
    <col min="15879" max="15879" width="10.140625" style="9" bestFit="1" customWidth="1"/>
    <col min="15880" max="15880" width="7.28515625" style="9" bestFit="1" customWidth="1"/>
    <col min="15881" max="15881" width="8.85546875" style="9" bestFit="1" customWidth="1"/>
    <col min="15882" max="16129" width="9.140625" style="9"/>
    <col min="16130" max="16130" width="24" style="9" bestFit="1" customWidth="1"/>
    <col min="16131" max="16131" width="10.28515625" style="9" bestFit="1" customWidth="1"/>
    <col min="16132" max="16132" width="8.5703125" style="9" bestFit="1" customWidth="1"/>
    <col min="16133" max="16133" width="5.7109375" style="9" bestFit="1" customWidth="1"/>
    <col min="16134" max="16134" width="8.42578125" style="9" bestFit="1" customWidth="1"/>
    <col min="16135" max="16135" width="10.140625" style="9" bestFit="1" customWidth="1"/>
    <col min="16136" max="16136" width="7.28515625" style="9" bestFit="1" customWidth="1"/>
    <col min="16137" max="16137" width="8.85546875" style="9" bestFit="1" customWidth="1"/>
    <col min="16138" max="16384" width="9.140625" style="9"/>
  </cols>
  <sheetData>
    <row r="1" spans="1:9" ht="19.5" thickTop="1">
      <c r="A1" s="23" t="s">
        <v>32</v>
      </c>
      <c r="B1" s="24"/>
      <c r="C1" s="24"/>
      <c r="D1" s="24"/>
      <c r="E1" s="24"/>
      <c r="F1" s="24"/>
      <c r="G1" s="24"/>
      <c r="H1" s="24"/>
      <c r="I1" s="25"/>
    </row>
    <row r="2" spans="1:9" ht="63.75">
      <c r="A2" s="26" t="s">
        <v>33</v>
      </c>
      <c r="B2" s="27" t="s">
        <v>34</v>
      </c>
      <c r="C2" s="27" t="s">
        <v>35</v>
      </c>
      <c r="D2" s="27" t="s">
        <v>36</v>
      </c>
      <c r="E2" s="27" t="s">
        <v>37</v>
      </c>
      <c r="F2" s="27" t="s">
        <v>38</v>
      </c>
      <c r="G2" s="27" t="s">
        <v>39</v>
      </c>
      <c r="H2" s="27" t="s">
        <v>40</v>
      </c>
      <c r="I2" s="28" t="s">
        <v>41</v>
      </c>
    </row>
    <row r="3" spans="1:9">
      <c r="A3" s="29" t="s">
        <v>42</v>
      </c>
      <c r="B3" s="30" t="s">
        <v>43</v>
      </c>
      <c r="C3" s="31">
        <v>325</v>
      </c>
      <c r="D3" s="31">
        <v>650</v>
      </c>
      <c r="E3" s="32">
        <v>18</v>
      </c>
      <c r="F3" s="31">
        <f>MIN(D3,C3)*E3</f>
        <v>5850</v>
      </c>
      <c r="G3" s="33" t="str">
        <f t="shared" ref="G3:G17" si="0">IF(E3&gt;=$B$40,$B$41,"")</f>
        <v/>
      </c>
      <c r="H3" s="34">
        <f>VLOOKUP(B3,$A$24:$B$34,2,0)</f>
        <v>0.25</v>
      </c>
      <c r="I3" s="35">
        <f t="shared" ref="I3:I17" si="1">D3*(1-H3)*(1+$B$37)</f>
        <v>575.25</v>
      </c>
    </row>
    <row r="4" spans="1:9">
      <c r="A4" s="29" t="s">
        <v>44</v>
      </c>
      <c r="B4" s="30" t="s">
        <v>45</v>
      </c>
      <c r="C4" s="31">
        <v>275</v>
      </c>
      <c r="D4" s="31">
        <v>550</v>
      </c>
      <c r="E4" s="32">
        <v>38</v>
      </c>
      <c r="F4" s="31">
        <f t="shared" ref="F4:F17" si="2">MIN(D4,C4)*E4</f>
        <v>10450</v>
      </c>
      <c r="G4" s="33" t="str">
        <f t="shared" si="0"/>
        <v/>
      </c>
      <c r="H4" s="34">
        <f t="shared" ref="H4:H17" si="3">VLOOKUP(B4,$A$24:$B$34,2,0)</f>
        <v>0.15</v>
      </c>
      <c r="I4" s="35">
        <f t="shared" si="1"/>
        <v>551.65</v>
      </c>
    </row>
    <row r="5" spans="1:9">
      <c r="A5" s="29" t="s">
        <v>46</v>
      </c>
      <c r="B5" s="30" t="s">
        <v>47</v>
      </c>
      <c r="C5" s="31">
        <v>225</v>
      </c>
      <c r="D5" s="31">
        <v>450</v>
      </c>
      <c r="E5" s="32">
        <v>58</v>
      </c>
      <c r="F5" s="31">
        <f t="shared" si="2"/>
        <v>13050</v>
      </c>
      <c r="G5" s="33" t="str">
        <f t="shared" si="0"/>
        <v>מוצר מועדף</v>
      </c>
      <c r="H5" s="34">
        <f t="shared" si="3"/>
        <v>0.45</v>
      </c>
      <c r="I5" s="35">
        <f t="shared" si="1"/>
        <v>292.05</v>
      </c>
    </row>
    <row r="6" spans="1:9">
      <c r="A6" s="29" t="s">
        <v>48</v>
      </c>
      <c r="B6" s="30" t="s">
        <v>49</v>
      </c>
      <c r="C6" s="31">
        <v>175</v>
      </c>
      <c r="D6" s="31">
        <v>350</v>
      </c>
      <c r="E6" s="32">
        <v>78</v>
      </c>
      <c r="F6" s="31">
        <f t="shared" si="2"/>
        <v>13650</v>
      </c>
      <c r="G6" s="33" t="str">
        <f t="shared" si="0"/>
        <v>מוצר מועדף</v>
      </c>
      <c r="H6" s="34">
        <f t="shared" si="3"/>
        <v>0.2</v>
      </c>
      <c r="I6" s="35">
        <f t="shared" si="1"/>
        <v>330.4</v>
      </c>
    </row>
    <row r="7" spans="1:9">
      <c r="A7" s="36" t="s">
        <v>50</v>
      </c>
      <c r="B7" s="37" t="s">
        <v>51</v>
      </c>
      <c r="C7" s="38">
        <v>150</v>
      </c>
      <c r="D7" s="38">
        <v>300</v>
      </c>
      <c r="E7" s="39">
        <v>98</v>
      </c>
      <c r="F7" s="38">
        <f t="shared" si="2"/>
        <v>14700</v>
      </c>
      <c r="G7" s="40" t="str">
        <f t="shared" si="0"/>
        <v>מוצר מועדף</v>
      </c>
      <c r="H7" s="41">
        <f t="shared" si="3"/>
        <v>0.4</v>
      </c>
      <c r="I7" s="42">
        <f t="shared" si="1"/>
        <v>212.39999999999998</v>
      </c>
    </row>
    <row r="8" spans="1:9">
      <c r="A8" s="29" t="s">
        <v>52</v>
      </c>
      <c r="B8" s="30" t="s">
        <v>53</v>
      </c>
      <c r="C8" s="31">
        <v>325</v>
      </c>
      <c r="D8" s="31">
        <v>650</v>
      </c>
      <c r="E8" s="32">
        <v>18</v>
      </c>
      <c r="F8" s="31">
        <f t="shared" si="2"/>
        <v>5850</v>
      </c>
      <c r="G8" s="33" t="str">
        <f t="shared" si="0"/>
        <v/>
      </c>
      <c r="H8" s="34">
        <f t="shared" si="3"/>
        <v>0.1</v>
      </c>
      <c r="I8" s="35">
        <f t="shared" si="1"/>
        <v>690.3</v>
      </c>
    </row>
    <row r="9" spans="1:9">
      <c r="A9" s="29" t="s">
        <v>54</v>
      </c>
      <c r="B9" s="30" t="s">
        <v>45</v>
      </c>
      <c r="C9" s="31">
        <v>275</v>
      </c>
      <c r="D9" s="31">
        <v>550</v>
      </c>
      <c r="E9" s="32">
        <v>38</v>
      </c>
      <c r="F9" s="31">
        <f t="shared" si="2"/>
        <v>10450</v>
      </c>
      <c r="G9" s="33" t="str">
        <f t="shared" si="0"/>
        <v/>
      </c>
      <c r="H9" s="34">
        <f t="shared" si="3"/>
        <v>0.15</v>
      </c>
      <c r="I9" s="35">
        <f t="shared" si="1"/>
        <v>551.65</v>
      </c>
    </row>
    <row r="10" spans="1:9">
      <c r="A10" s="29" t="s">
        <v>46</v>
      </c>
      <c r="B10" s="30" t="s">
        <v>47</v>
      </c>
      <c r="C10" s="31">
        <v>225</v>
      </c>
      <c r="D10" s="31">
        <v>450</v>
      </c>
      <c r="E10" s="32">
        <v>58</v>
      </c>
      <c r="F10" s="31">
        <f t="shared" si="2"/>
        <v>13050</v>
      </c>
      <c r="G10" s="33" t="str">
        <f t="shared" si="0"/>
        <v>מוצר מועדף</v>
      </c>
      <c r="H10" s="34">
        <f t="shared" si="3"/>
        <v>0.45</v>
      </c>
      <c r="I10" s="35">
        <f t="shared" si="1"/>
        <v>292.05</v>
      </c>
    </row>
    <row r="11" spans="1:9">
      <c r="A11" s="29" t="s">
        <v>55</v>
      </c>
      <c r="B11" s="30" t="s">
        <v>56</v>
      </c>
      <c r="C11" s="31">
        <v>175</v>
      </c>
      <c r="D11" s="31">
        <v>350</v>
      </c>
      <c r="E11" s="32">
        <v>78</v>
      </c>
      <c r="F11" s="31">
        <f t="shared" si="2"/>
        <v>13650</v>
      </c>
      <c r="G11" s="33" t="str">
        <f t="shared" si="0"/>
        <v>מוצר מועדף</v>
      </c>
      <c r="H11" s="34">
        <f t="shared" si="3"/>
        <v>0.05</v>
      </c>
      <c r="I11" s="35">
        <f t="shared" si="1"/>
        <v>392.34999999999997</v>
      </c>
    </row>
    <row r="12" spans="1:9">
      <c r="A12" s="36" t="s">
        <v>57</v>
      </c>
      <c r="B12" s="30" t="s">
        <v>43</v>
      </c>
      <c r="C12" s="38">
        <v>150</v>
      </c>
      <c r="D12" s="38">
        <v>300</v>
      </c>
      <c r="E12" s="39">
        <v>98</v>
      </c>
      <c r="F12" s="38">
        <f t="shared" si="2"/>
        <v>14700</v>
      </c>
      <c r="G12" s="40" t="str">
        <f t="shared" si="0"/>
        <v>מוצר מועדף</v>
      </c>
      <c r="H12" s="41">
        <f t="shared" si="3"/>
        <v>0.25</v>
      </c>
      <c r="I12" s="42">
        <f t="shared" si="1"/>
        <v>265.5</v>
      </c>
    </row>
    <row r="13" spans="1:9">
      <c r="A13" s="36" t="s">
        <v>58</v>
      </c>
      <c r="B13" s="37" t="s">
        <v>53</v>
      </c>
      <c r="C13" s="38">
        <v>325</v>
      </c>
      <c r="D13" s="38">
        <v>650</v>
      </c>
      <c r="E13" s="39">
        <v>18</v>
      </c>
      <c r="F13" s="38">
        <f t="shared" si="2"/>
        <v>5850</v>
      </c>
      <c r="G13" s="40" t="str">
        <f t="shared" si="0"/>
        <v/>
      </c>
      <c r="H13" s="41">
        <f t="shared" si="3"/>
        <v>0.1</v>
      </c>
      <c r="I13" s="42">
        <f t="shared" si="1"/>
        <v>690.3</v>
      </c>
    </row>
    <row r="14" spans="1:9">
      <c r="A14" s="36" t="s">
        <v>59</v>
      </c>
      <c r="B14" s="37" t="s">
        <v>45</v>
      </c>
      <c r="C14" s="38">
        <v>275</v>
      </c>
      <c r="D14" s="38">
        <v>550</v>
      </c>
      <c r="E14" s="39">
        <v>38</v>
      </c>
      <c r="F14" s="38">
        <f t="shared" si="2"/>
        <v>10450</v>
      </c>
      <c r="G14" s="40" t="str">
        <f t="shared" si="0"/>
        <v/>
      </c>
      <c r="H14" s="41">
        <f t="shared" si="3"/>
        <v>0.15</v>
      </c>
      <c r="I14" s="42">
        <f t="shared" si="1"/>
        <v>551.65</v>
      </c>
    </row>
    <row r="15" spans="1:9">
      <c r="A15" s="36" t="s">
        <v>60</v>
      </c>
      <c r="B15" s="37" t="s">
        <v>47</v>
      </c>
      <c r="C15" s="38">
        <v>225</v>
      </c>
      <c r="D15" s="38">
        <v>450</v>
      </c>
      <c r="E15" s="39">
        <v>58</v>
      </c>
      <c r="F15" s="38">
        <f t="shared" si="2"/>
        <v>13050</v>
      </c>
      <c r="G15" s="40" t="str">
        <f t="shared" si="0"/>
        <v>מוצר מועדף</v>
      </c>
      <c r="H15" s="41">
        <f t="shared" si="3"/>
        <v>0.45</v>
      </c>
      <c r="I15" s="42">
        <f t="shared" si="1"/>
        <v>292.05</v>
      </c>
    </row>
    <row r="16" spans="1:9">
      <c r="A16" s="36" t="s">
        <v>61</v>
      </c>
      <c r="B16" s="37" t="s">
        <v>49</v>
      </c>
      <c r="C16" s="38">
        <v>175</v>
      </c>
      <c r="D16" s="38">
        <v>350</v>
      </c>
      <c r="E16" s="39">
        <v>78</v>
      </c>
      <c r="F16" s="38">
        <f t="shared" si="2"/>
        <v>13650</v>
      </c>
      <c r="G16" s="40" t="str">
        <f t="shared" si="0"/>
        <v>מוצר מועדף</v>
      </c>
      <c r="H16" s="41">
        <f t="shared" si="3"/>
        <v>0.2</v>
      </c>
      <c r="I16" s="42">
        <f t="shared" si="1"/>
        <v>330.4</v>
      </c>
    </row>
    <row r="17" spans="1:9" ht="13.5" thickBot="1">
      <c r="A17" s="43" t="s">
        <v>62</v>
      </c>
      <c r="B17" s="44" t="s">
        <v>53</v>
      </c>
      <c r="C17" s="45">
        <v>150</v>
      </c>
      <c r="D17" s="45">
        <v>300</v>
      </c>
      <c r="E17" s="46">
        <v>98</v>
      </c>
      <c r="F17" s="45">
        <f t="shared" si="2"/>
        <v>14700</v>
      </c>
      <c r="G17" s="47" t="str">
        <f t="shared" si="0"/>
        <v>מוצר מועדף</v>
      </c>
      <c r="H17" s="48">
        <f t="shared" si="3"/>
        <v>0.1</v>
      </c>
      <c r="I17" s="49">
        <f t="shared" si="1"/>
        <v>318.59999999999997</v>
      </c>
    </row>
    <row r="18" spans="1:9" ht="14.25" thickTop="1" thickBot="1">
      <c r="A18" s="50"/>
      <c r="B18" s="50"/>
      <c r="C18" s="50"/>
      <c r="D18" s="50"/>
      <c r="E18" s="50"/>
      <c r="F18" s="50"/>
      <c r="G18" s="50"/>
      <c r="H18" s="50"/>
      <c r="I18" s="50"/>
    </row>
    <row r="19" spans="1:9" ht="13.5" thickTop="1">
      <c r="A19" s="51" t="s">
        <v>63</v>
      </c>
      <c r="B19" s="52"/>
      <c r="C19" s="53"/>
      <c r="D19" s="53">
        <f>AVERAGE(D3:D17)</f>
        <v>460</v>
      </c>
      <c r="E19" s="54">
        <f>AVERAGE(E3:E17)</f>
        <v>58</v>
      </c>
      <c r="F19" s="53">
        <f>AVERAGE(F3:F17)</f>
        <v>11540</v>
      </c>
      <c r="G19" s="55"/>
      <c r="H19" s="56">
        <f>AVERAGE(H3:H17)</f>
        <v>0.23000000000000004</v>
      </c>
      <c r="I19" s="57">
        <f>AVERAGE(I3:I17)</f>
        <v>422.44</v>
      </c>
    </row>
    <row r="20" spans="1:9">
      <c r="A20" s="58" t="s">
        <v>64</v>
      </c>
      <c r="B20" s="59"/>
      <c r="C20" s="60"/>
      <c r="D20" s="60">
        <f>MIN(D3:D17)</f>
        <v>300</v>
      </c>
      <c r="E20" s="61">
        <f>MIN(E3:E17)</f>
        <v>18</v>
      </c>
      <c r="F20" s="60">
        <f>MIN(F3:F17)</f>
        <v>5850</v>
      </c>
      <c r="G20" s="62"/>
      <c r="H20" s="63">
        <f>MIN(H3:H17)</f>
        <v>0.05</v>
      </c>
      <c r="I20" s="64">
        <f>MIN(I3:I17)</f>
        <v>212.39999999999998</v>
      </c>
    </row>
    <row r="21" spans="1:9">
      <c r="A21" s="58" t="s">
        <v>65</v>
      </c>
      <c r="B21" s="59"/>
      <c r="C21" s="60"/>
      <c r="D21" s="60">
        <f>MAX(D3:D17)</f>
        <v>650</v>
      </c>
      <c r="E21" s="61">
        <f>MAX(E3:E17)</f>
        <v>98</v>
      </c>
      <c r="F21" s="60">
        <f>MAX(F3:F17)</f>
        <v>14700</v>
      </c>
      <c r="G21" s="62"/>
      <c r="H21" s="63">
        <f>MAX(H3:H17)</f>
        <v>0.45</v>
      </c>
      <c r="I21" s="64">
        <f>MAX(I3:I17)</f>
        <v>690.3</v>
      </c>
    </row>
    <row r="22" spans="1:9" ht="13.5" thickBot="1">
      <c r="A22" s="65" t="s">
        <v>66</v>
      </c>
      <c r="B22" s="66"/>
      <c r="C22" s="44"/>
      <c r="D22" s="44" t="s">
        <v>53</v>
      </c>
      <c r="E22" s="67">
        <f>SUMIF(B3:B17,D22,E3:E17)</f>
        <v>134</v>
      </c>
      <c r="F22" s="68"/>
      <c r="G22" s="68"/>
      <c r="H22" s="69"/>
      <c r="I22" s="70"/>
    </row>
    <row r="23" spans="1:9" ht="14.25" thickTop="1" thickBot="1">
      <c r="C23" s="50"/>
      <c r="D23" s="50"/>
      <c r="E23" s="50"/>
      <c r="F23" s="50"/>
      <c r="G23" s="50"/>
      <c r="H23" s="50"/>
      <c r="I23" s="50"/>
    </row>
    <row r="24" spans="1:9" ht="13.5" thickTop="1">
      <c r="A24" s="71" t="s">
        <v>67</v>
      </c>
      <c r="B24" s="72" t="s">
        <v>68</v>
      </c>
      <c r="C24" s="73"/>
      <c r="D24" s="73"/>
      <c r="E24" s="73"/>
      <c r="F24" s="73"/>
      <c r="G24" s="73"/>
      <c r="H24" s="73"/>
      <c r="I24" s="73"/>
    </row>
    <row r="25" spans="1:9">
      <c r="A25" s="29" t="s">
        <v>56</v>
      </c>
      <c r="B25" s="74">
        <v>0.05</v>
      </c>
      <c r="C25" s="50"/>
      <c r="D25" s="50"/>
      <c r="E25" s="50"/>
      <c r="F25" s="50"/>
      <c r="G25" s="50"/>
      <c r="H25" s="50"/>
      <c r="I25" s="50"/>
    </row>
    <row r="26" spans="1:9">
      <c r="A26" s="75" t="s">
        <v>53</v>
      </c>
      <c r="B26" s="74">
        <v>0.1</v>
      </c>
      <c r="C26" s="50"/>
      <c r="D26" s="50"/>
      <c r="E26" s="50"/>
      <c r="F26" s="50"/>
      <c r="G26" s="50"/>
      <c r="H26" s="50"/>
      <c r="I26" s="50"/>
    </row>
    <row r="27" spans="1:9">
      <c r="A27" s="75" t="s">
        <v>45</v>
      </c>
      <c r="B27" s="74">
        <v>0.15</v>
      </c>
      <c r="C27" s="50"/>
      <c r="D27" s="50"/>
      <c r="E27" s="50"/>
      <c r="F27" s="50"/>
      <c r="G27" s="50"/>
      <c r="H27" s="50"/>
      <c r="I27" s="50"/>
    </row>
    <row r="28" spans="1:9">
      <c r="A28" s="75" t="s">
        <v>49</v>
      </c>
      <c r="B28" s="74">
        <v>0.2</v>
      </c>
      <c r="C28" s="50"/>
      <c r="D28" s="50"/>
      <c r="E28" s="50"/>
      <c r="F28" s="50"/>
      <c r="G28" s="50"/>
      <c r="H28" s="50"/>
      <c r="I28" s="50"/>
    </row>
    <row r="29" spans="1:9">
      <c r="A29" s="29" t="s">
        <v>43</v>
      </c>
      <c r="B29" s="74">
        <v>0.25</v>
      </c>
      <c r="C29" s="50"/>
      <c r="D29" s="50"/>
      <c r="E29" s="50"/>
      <c r="F29" s="50"/>
      <c r="G29" s="50"/>
      <c r="H29" s="50"/>
      <c r="I29" s="50"/>
    </row>
    <row r="30" spans="1:9">
      <c r="A30" s="29" t="s">
        <v>69</v>
      </c>
      <c r="B30" s="74">
        <v>0.3</v>
      </c>
      <c r="C30" s="50"/>
      <c r="D30" s="50"/>
      <c r="E30" s="50"/>
      <c r="F30" s="50"/>
      <c r="G30" s="50"/>
      <c r="H30" s="50"/>
      <c r="I30" s="50"/>
    </row>
    <row r="31" spans="1:9">
      <c r="A31" s="75" t="s">
        <v>70</v>
      </c>
      <c r="B31" s="74">
        <v>0.35</v>
      </c>
      <c r="C31" s="50"/>
      <c r="D31" s="50"/>
      <c r="E31" s="50"/>
      <c r="F31" s="50"/>
      <c r="G31" s="50"/>
      <c r="H31" s="50"/>
      <c r="I31" s="50"/>
    </row>
    <row r="32" spans="1:9">
      <c r="A32" s="75" t="s">
        <v>51</v>
      </c>
      <c r="B32" s="74">
        <v>0.4</v>
      </c>
      <c r="C32" s="50"/>
      <c r="D32" s="50"/>
      <c r="E32" s="50"/>
      <c r="F32" s="50"/>
      <c r="G32" s="50"/>
      <c r="H32" s="50"/>
      <c r="I32" s="50"/>
    </row>
    <row r="33" spans="1:9">
      <c r="A33" s="29" t="s">
        <v>47</v>
      </c>
      <c r="B33" s="74">
        <v>0.45</v>
      </c>
      <c r="C33" s="50"/>
      <c r="D33" s="50"/>
      <c r="E33" s="50"/>
      <c r="F33" s="50"/>
      <c r="G33" s="50"/>
      <c r="H33" s="50"/>
      <c r="I33" s="50"/>
    </row>
    <row r="34" spans="1:9" ht="13.5" thickBot="1">
      <c r="A34" s="43" t="s">
        <v>71</v>
      </c>
      <c r="B34" s="76">
        <v>0.5</v>
      </c>
      <c r="C34" s="50"/>
      <c r="D34" s="50"/>
      <c r="E34" s="50"/>
      <c r="F34" s="50"/>
      <c r="G34" s="50"/>
      <c r="H34" s="50"/>
      <c r="I34" s="50"/>
    </row>
    <row r="35" spans="1:9" ht="14.25" thickTop="1" thickBot="1">
      <c r="A35" s="50"/>
      <c r="B35" s="50"/>
      <c r="C35" s="50"/>
      <c r="D35" s="50"/>
      <c r="E35" s="50"/>
      <c r="F35" s="50"/>
      <c r="G35" s="50"/>
      <c r="H35" s="50"/>
      <c r="I35" s="50"/>
    </row>
    <row r="36" spans="1:9" ht="13.5" thickTop="1">
      <c r="A36" s="77" t="s">
        <v>72</v>
      </c>
      <c r="B36" s="78"/>
      <c r="C36" s="79"/>
      <c r="D36" s="79"/>
      <c r="E36" s="79"/>
      <c r="F36" s="79"/>
      <c r="G36" s="79"/>
      <c r="H36" s="79"/>
      <c r="I36" s="79"/>
    </row>
    <row r="37" spans="1:9">
      <c r="A37" s="80" t="s">
        <v>73</v>
      </c>
      <c r="B37" s="81">
        <v>0.18</v>
      </c>
    </row>
    <row r="38" spans="1:9">
      <c r="A38" s="80"/>
      <c r="B38" s="82"/>
    </row>
    <row r="39" spans="1:9">
      <c r="A39" s="83" t="s">
        <v>74</v>
      </c>
      <c r="B39" s="84"/>
    </row>
    <row r="40" spans="1:9">
      <c r="A40" s="80" t="s">
        <v>75</v>
      </c>
      <c r="B40" s="85">
        <v>40</v>
      </c>
    </row>
    <row r="41" spans="1:9" ht="13.5" thickBot="1">
      <c r="A41" s="86" t="s">
        <v>76</v>
      </c>
      <c r="B41" s="87" t="s">
        <v>77</v>
      </c>
    </row>
    <row r="42" spans="1:9" ht="13.5" thickTop="1"/>
  </sheetData>
  <mergeCells count="3">
    <mergeCell ref="A1:I1"/>
    <mergeCell ref="A36:B36"/>
    <mergeCell ref="A39:B39"/>
  </mergeCells>
  <conditionalFormatting sqref="G3:G17">
    <cfRule type="cellIs" dxfId="1" priority="1" operator="equal">
      <formula>$B$4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גליונות עבודה</vt:lpstr>
      </vt:variant>
      <vt:variant>
        <vt:i4>14</vt:i4>
      </vt:variant>
    </vt:vector>
  </HeadingPairs>
  <TitlesOfParts>
    <vt:vector size="14" baseType="lpstr">
      <vt:lpstr>1-2</vt:lpstr>
      <vt:lpstr>פתרון 1-2</vt:lpstr>
      <vt:lpstr>3</vt:lpstr>
      <vt:lpstr>פתרון 3</vt:lpstr>
      <vt:lpstr>4</vt:lpstr>
      <vt:lpstr>פתרון 4</vt:lpstr>
      <vt:lpstr>5</vt:lpstr>
      <vt:lpstr>פתרון 5</vt:lpstr>
      <vt:lpstr>6</vt:lpstr>
      <vt:lpstr>פתרון 6</vt:lpstr>
      <vt:lpstr>נדלן</vt:lpstr>
      <vt:lpstr>פתרון נדלן</vt:lpstr>
      <vt:lpstr>רהיטים</vt:lpstr>
      <vt:lpstr>פתרון רהיטים</vt:lpstr>
    </vt:vector>
  </TitlesOfParts>
  <Company>pc2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שי שקרוב</dc:creator>
  <cp:lastModifiedBy>Shy Shakarov</cp:lastModifiedBy>
  <dcterms:created xsi:type="dcterms:W3CDTF">2001-05-22T06:09:44Z</dcterms:created>
  <dcterms:modified xsi:type="dcterms:W3CDTF">2014-12-01T11:57:02Z</dcterms:modified>
</cp:coreProperties>
</file>